  <v>2006</v>
      </c>
      <c r="B1129" s="721" t="s">
        <v>2007</v>
      </c>
      <c r="C1129" s="721" t="s">
        <v>1928</v>
      </c>
      <c r="D1129" s="721" t="s">
        <v>3616</v>
      </c>
      <c r="E1129" s="721" t="b">
        <v>0</v>
      </c>
      <c r="F1129" s="721" t="s">
        <v>0</v>
      </c>
      <c r="G1129" s="721" t="s">
        <v>3606</v>
      </c>
      <c r="H1129" s="721" t="s">
        <v>3617</v>
      </c>
      <c r="I1129" s="721" t="b">
        <v>1</v>
      </c>
      <c r="J1129" s="721" t="s">
        <v>1927</v>
      </c>
      <c r="K1129" s="721">
        <v>0.02</v>
      </c>
      <c r="L1129" s="721" t="b">
        <v>1</v>
      </c>
      <c r="M1129" s="721" t="b">
        <v>0</v>
      </c>
      <c r="N1129" s="721" t="b">
        <v>1</v>
      </c>
      <c r="O1129" s="721" t="b">
        <v>0</v>
      </c>
      <c r="P1129" s="721"/>
      <c r="Q1129" s="721"/>
      <c r="R1129" s="722"/>
      <c r="S1129" s="724">
        <f t="shared" si="34"/>
        <v>0</v>
      </c>
      <c r="T1129" s="736">
        <f t="shared" si="35"/>
        <v>0.02</v>
      </c>
    </row>
    <row r="1130" spans="1:20" x14ac:dyDescent="0.25">
      <c r="A1130" s="720" t="s">
        <v>2006</v>
      </c>
      <c r="B1130" s="721" t="s">
        <v>2007</v>
      </c>
      <c r="C1130" s="721" t="s">
        <v>1928</v>
      </c>
      <c r="D1130" s="721" t="s">
        <v>3618</v>
      </c>
      <c r="E1130" s="721" t="b">
        <v>0</v>
      </c>
      <c r="F1130" s="721" t="s">
        <v>0</v>
      </c>
      <c r="G1130" s="721" t="s">
        <v>3606</v>
      </c>
      <c r="H1130" s="721" t="s">
        <v>3619</v>
      </c>
      <c r="I1130" s="721" t="b">
        <v>1</v>
      </c>
      <c r="J1130" s="721" t="s">
        <v>1927</v>
      </c>
      <c r="K1130" s="721">
        <v>4.7E-2</v>
      </c>
      <c r="L1130" s="721" t="b">
        <v>1</v>
      </c>
      <c r="M1130" s="721" t="b">
        <v>0</v>
      </c>
      <c r="N1130" s="721" t="b">
        <v>1</v>
      </c>
      <c r="O1130" s="721" t="b">
        <v>0</v>
      </c>
      <c r="P1130" s="721"/>
      <c r="Q1130" s="721"/>
      <c r="R1130" s="722"/>
      <c r="S1130" s="724">
        <f t="shared" si="34"/>
        <v>0</v>
      </c>
      <c r="T1130" s="736">
        <f t="shared" si="35"/>
        <v>4.7E-2</v>
      </c>
    </row>
    <row r="1131" spans="1:20" x14ac:dyDescent="0.25">
      <c r="A1131" s="720" t="s">
        <v>2006</v>
      </c>
      <c r="B1131" s="721" t="s">
        <v>2007</v>
      </c>
      <c r="C1131" s="721" t="s">
        <v>1928</v>
      </c>
      <c r="D1131" s="721"/>
      <c r="E1131" s="721" t="b">
        <v>0</v>
      </c>
      <c r="F1131" s="721" t="s">
        <v>0</v>
      </c>
      <c r="G1131" s="721" t="s">
        <v>3620</v>
      </c>
      <c r="H1131" s="721" t="s">
        <v>3621</v>
      </c>
      <c r="I1131" s="721" t="b">
        <v>1</v>
      </c>
      <c r="J1131" s="721" t="s">
        <v>1927</v>
      </c>
      <c r="K1131" s="721">
        <v>0.156</v>
      </c>
      <c r="L1131" s="721" t="b">
        <v>1</v>
      </c>
      <c r="M1131" s="721" t="b">
        <v>0</v>
      </c>
      <c r="N1131" s="721" t="b">
        <v>1</v>
      </c>
      <c r="O1131" s="721" t="b">
        <v>0</v>
      </c>
      <c r="P1131" s="721"/>
      <c r="Q1131" s="721"/>
      <c r="R1131" s="722"/>
      <c r="S1131" s="724">
        <f t="shared" si="34"/>
        <v>0</v>
      </c>
      <c r="T1131" s="736">
        <f t="shared" si="35"/>
        <v>0.156</v>
      </c>
    </row>
    <row r="1132" spans="1:20" x14ac:dyDescent="0.25">
      <c r="A1132" s="720" t="s">
        <v>2006</v>
      </c>
      <c r="B1132" s="721" t="s">
        <v>2007</v>
      </c>
      <c r="C1132" s="721" t="s">
        <v>1928</v>
      </c>
      <c r="D1132" s="721" t="s">
        <v>3622</v>
      </c>
      <c r="E1132" s="721" t="b">
        <v>0</v>
      </c>
      <c r="F1132" s="721" t="s">
        <v>0</v>
      </c>
      <c r="G1132" s="721" t="s">
        <v>3620</v>
      </c>
      <c r="H1132" s="721" t="s">
        <v>3623</v>
      </c>
      <c r="I1132" s="721" t="b">
        <v>1</v>
      </c>
      <c r="J1132" s="721" t="s">
        <v>1927</v>
      </c>
      <c r="K1132" s="721">
        <v>4.7E-2</v>
      </c>
      <c r="L1132" s="721" t="b">
        <v>1</v>
      </c>
      <c r="M1132" s="721" t="b">
        <v>0</v>
      </c>
      <c r="N1132" s="721" t="b">
        <v>1</v>
      </c>
      <c r="O1132" s="721" t="b">
        <v>0</v>
      </c>
      <c r="P1132" s="721"/>
      <c r="Q1132" s="721"/>
      <c r="R1132" s="722"/>
      <c r="S1132" s="724">
        <f t="shared" si="34"/>
        <v>0</v>
      </c>
      <c r="T1132" s="736">
        <f t="shared" si="35"/>
        <v>4.7E-2</v>
      </c>
    </row>
    <row r="1133" spans="1:20" x14ac:dyDescent="0.25">
      <c r="A1133" s="720" t="s">
        <v>2006</v>
      </c>
      <c r="B1133" s="721" t="s">
        <v>2007</v>
      </c>
      <c r="C1133" s="721" t="s">
        <v>1928</v>
      </c>
      <c r="D1133" s="721"/>
      <c r="E1133" s="721" t="b">
        <v>0</v>
      </c>
      <c r="F1133" s="721" t="s">
        <v>0</v>
      </c>
      <c r="G1133" s="721" t="s">
        <v>3624</v>
      </c>
      <c r="H1133" s="721" t="s">
        <v>3625</v>
      </c>
      <c r="I1133" s="721" t="b">
        <v>1</v>
      </c>
      <c r="J1133" s="721" t="s">
        <v>1927</v>
      </c>
      <c r="K1133" s="721">
        <v>0.11700000000000001</v>
      </c>
      <c r="L1133" s="721" t="b">
        <v>1</v>
      </c>
      <c r="M1133" s="721" t="b">
        <v>0</v>
      </c>
      <c r="N1133" s="721" t="b">
        <v>1</v>
      </c>
      <c r="O1133" s="721" t="b">
        <v>0</v>
      </c>
      <c r="P1133" s="721"/>
      <c r="Q1133" s="721"/>
      <c r="R1133" s="722"/>
      <c r="S1133" s="724">
        <f t="shared" si="34"/>
        <v>0</v>
      </c>
      <c r="T1133" s="736">
        <f t="shared" si="35"/>
        <v>0.11700000000000001</v>
      </c>
    </row>
    <row r="1134" spans="1:20" x14ac:dyDescent="0.25">
      <c r="A1134" s="720" t="s">
        <v>2006</v>
      </c>
      <c r="B1134" s="721" t="s">
        <v>2007</v>
      </c>
      <c r="C1134" s="721" t="s">
        <v>1928</v>
      </c>
      <c r="D1134" s="721"/>
      <c r="E1134" s="721" t="b">
        <v>0</v>
      </c>
      <c r="F1134" s="721" t="s">
        <v>0</v>
      </c>
      <c r="G1134" s="721" t="s">
        <v>3626</v>
      </c>
      <c r="H1134" s="721" t="s">
        <v>3627</v>
      </c>
      <c r="I1134" s="721" t="b">
        <v>1</v>
      </c>
      <c r="J1134" s="721" t="s">
        <v>1927</v>
      </c>
      <c r="K1134" s="721">
        <v>0.11700000000000001</v>
      </c>
      <c r="L1134" s="721" t="b">
        <v>1</v>
      </c>
      <c r="M1134" s="721" t="b">
        <v>0</v>
      </c>
      <c r="N1134" s="721" t="b">
        <v>1</v>
      </c>
      <c r="O1134" s="721" t="b">
        <v>0</v>
      </c>
      <c r="P1134" s="721"/>
      <c r="Q1134" s="721"/>
      <c r="R1134" s="722"/>
      <c r="S1134" s="724">
        <f t="shared" si="34"/>
        <v>0</v>
      </c>
      <c r="T1134" s="736">
        <f t="shared" si="35"/>
        <v>0.11700000000000001</v>
      </c>
    </row>
    <row r="1135" spans="1:20" x14ac:dyDescent="0.25">
      <c r="A1135" s="720" t="s">
        <v>2006</v>
      </c>
      <c r="B1135" s="721" t="s">
        <v>2007</v>
      </c>
      <c r="C1135" s="721" t="s">
        <v>1928</v>
      </c>
      <c r="D1135" s="721"/>
      <c r="E1135" s="721" t="b">
        <v>0</v>
      </c>
      <c r="F1135" s="721" t="s">
        <v>0</v>
      </c>
      <c r="G1135" s="721" t="s">
        <v>3626</v>
      </c>
      <c r="H1135" s="721" t="s">
        <v>3628</v>
      </c>
      <c r="I1135" s="721" t="b">
        <v>1</v>
      </c>
      <c r="J1135" s="721" t="s">
        <v>1927</v>
      </c>
      <c r="K1135" s="721">
        <v>0.156</v>
      </c>
      <c r="L1135" s="721" t="b">
        <v>1</v>
      </c>
      <c r="M1135" s="721" t="b">
        <v>0</v>
      </c>
      <c r="N1135" s="721" t="b">
        <v>1</v>
      </c>
      <c r="O1135" s="721" t="b">
        <v>0</v>
      </c>
      <c r="P1135" s="721"/>
      <c r="Q1135" s="721"/>
      <c r="R1135" s="722"/>
      <c r="S1135" s="724">
        <f t="shared" si="34"/>
        <v>0</v>
      </c>
      <c r="T1135" s="736">
        <f t="shared" si="35"/>
        <v>0.156</v>
      </c>
    </row>
    <row r="1136" spans="1:20" x14ac:dyDescent="0.25">
      <c r="A1136" s="720" t="s">
        <v>2006</v>
      </c>
      <c r="B1136" s="721" t="s">
        <v>2007</v>
      </c>
      <c r="C1136" s="721" t="s">
        <v>1928</v>
      </c>
      <c r="D1136" s="721" t="s">
        <v>3629</v>
      </c>
      <c r="E1136" s="721" t="b">
        <v>0</v>
      </c>
      <c r="F1136" s="721" t="s">
        <v>0</v>
      </c>
      <c r="G1136" s="721" t="s">
        <v>3626</v>
      </c>
      <c r="H1136" s="721" t="s">
        <v>3630</v>
      </c>
      <c r="I1136" s="721" t="b">
        <v>1</v>
      </c>
      <c r="J1136" s="721" t="s">
        <v>1927</v>
      </c>
      <c r="K1136" s="721">
        <v>0.156</v>
      </c>
      <c r="L1136" s="721" t="b">
        <v>1</v>
      </c>
      <c r="M1136" s="721" t="b">
        <v>0</v>
      </c>
      <c r="N1136" s="721" t="b">
        <v>1</v>
      </c>
      <c r="O1136" s="721" t="b">
        <v>0</v>
      </c>
      <c r="P1136" s="721"/>
      <c r="Q1136" s="721"/>
      <c r="R1136" s="722"/>
      <c r="S1136" s="724">
        <f t="shared" si="34"/>
        <v>0</v>
      </c>
      <c r="T1136" s="736">
        <f t="shared" si="35"/>
        <v>0.156</v>
      </c>
    </row>
    <row r="1137" spans="1:20" x14ac:dyDescent="0.25">
      <c r="A1137" s="720" t="s">
        <v>2006</v>
      </c>
      <c r="B1137" s="721" t="s">
        <v>2007</v>
      </c>
      <c r="C1137" s="721" t="s">
        <v>1928</v>
      </c>
      <c r="D1137" s="721" t="s">
        <v>3631</v>
      </c>
      <c r="E1137" s="721" t="b">
        <v>0</v>
      </c>
      <c r="F1137" s="721" t="s">
        <v>0</v>
      </c>
      <c r="G1137" s="721" t="s">
        <v>3632</v>
      </c>
      <c r="H1137" s="721" t="s">
        <v>3633</v>
      </c>
      <c r="I1137" s="721" t="b">
        <v>1</v>
      </c>
      <c r="J1137" s="721" t="s">
        <v>1927</v>
      </c>
      <c r="K1137" s="721">
        <v>0.156</v>
      </c>
      <c r="L1137" s="721" t="b">
        <v>1</v>
      </c>
      <c r="M1137" s="721" t="b">
        <v>0</v>
      </c>
      <c r="N1137" s="721" t="b">
        <v>1</v>
      </c>
      <c r="O1137" s="721" t="b">
        <v>0</v>
      </c>
      <c r="P1137" s="721"/>
      <c r="Q1137" s="721"/>
      <c r="R1137" s="722"/>
      <c r="S1137" s="724">
        <f t="shared" si="34"/>
        <v>0</v>
      </c>
      <c r="T1137" s="736">
        <f t="shared" si="35"/>
        <v>0.156</v>
      </c>
    </row>
    <row r="1138" spans="1:20" x14ac:dyDescent="0.25">
      <c r="A1138" s="720" t="s">
        <v>2006</v>
      </c>
      <c r="B1138" s="721" t="s">
        <v>2007</v>
      </c>
      <c r="C1138" s="721" t="s">
        <v>1928</v>
      </c>
      <c r="D1138" s="721"/>
      <c r="E1138" s="721" t="b">
        <v>0</v>
      </c>
      <c r="F1138" s="721" t="s">
        <v>0</v>
      </c>
      <c r="G1138" s="721" t="s">
        <v>3634</v>
      </c>
      <c r="H1138" s="721" t="s">
        <v>3635</v>
      </c>
      <c r="I1138" s="721" t="b">
        <v>1</v>
      </c>
      <c r="J1138" s="721" t="s">
        <v>1927</v>
      </c>
      <c r="K1138" s="721">
        <v>0.11700000000000001</v>
      </c>
      <c r="L1138" s="721" t="b">
        <v>1</v>
      </c>
      <c r="M1138" s="721" t="b">
        <v>0</v>
      </c>
      <c r="N1138" s="721" t="b">
        <v>1</v>
      </c>
      <c r="O1138" s="721" t="b">
        <v>0</v>
      </c>
      <c r="P1138" s="721"/>
      <c r="Q1138" s="721"/>
      <c r="R1138" s="722"/>
      <c r="S1138" s="724">
        <f t="shared" si="34"/>
        <v>0</v>
      </c>
      <c r="T1138" s="736">
        <f t="shared" si="35"/>
        <v>0.11700000000000001</v>
      </c>
    </row>
    <row r="1139" spans="1:20" x14ac:dyDescent="0.25">
      <c r="A1139" s="720" t="s">
        <v>2006</v>
      </c>
      <c r="B1139" s="721" t="s">
        <v>2007</v>
      </c>
      <c r="C1139" s="721" t="s">
        <v>1928</v>
      </c>
      <c r="D1139" s="721"/>
      <c r="E1139" s="721" t="b">
        <v>0</v>
      </c>
      <c r="F1139" s="721" t="s">
        <v>0</v>
      </c>
      <c r="G1139" s="721" t="s">
        <v>3636</v>
      </c>
      <c r="H1139" s="721" t="s">
        <v>3637</v>
      </c>
      <c r="I1139" s="721" t="b">
        <v>1</v>
      </c>
      <c r="J1139" s="721" t="s">
        <v>1927</v>
      </c>
      <c r="K1139" s="721">
        <v>2.3E-2</v>
      </c>
      <c r="L1139" s="721" t="b">
        <v>1</v>
      </c>
      <c r="M1139" s="721" t="b">
        <v>0</v>
      </c>
      <c r="N1139" s="721" t="b">
        <v>1</v>
      </c>
      <c r="O1139" s="721" t="b">
        <v>0</v>
      </c>
      <c r="P1139" s="721"/>
      <c r="Q1139" s="721"/>
      <c r="R1139" s="722"/>
      <c r="S1139" s="724">
        <f t="shared" si="34"/>
        <v>0</v>
      </c>
      <c r="T1139" s="736">
        <f t="shared" si="35"/>
        <v>2.3E-2</v>
      </c>
    </row>
    <row r="1140" spans="1:20" x14ac:dyDescent="0.25">
      <c r="A1140" s="720" t="s">
        <v>2006</v>
      </c>
      <c r="B1140" s="721" t="s">
        <v>2007</v>
      </c>
      <c r="C1140" s="721" t="s">
        <v>1928</v>
      </c>
      <c r="D1140" s="721"/>
      <c r="E1140" s="721" t="b">
        <v>0</v>
      </c>
      <c r="F1140" s="721" t="s">
        <v>0</v>
      </c>
      <c r="G1140" s="721" t="s">
        <v>3624</v>
      </c>
      <c r="H1140" s="721" t="s">
        <v>3638</v>
      </c>
      <c r="I1140" s="721" t="b">
        <v>1</v>
      </c>
      <c r="J1140" s="721" t="s">
        <v>1927</v>
      </c>
      <c r="K1140" s="721">
        <v>0.39100000000000001</v>
      </c>
      <c r="L1140" s="721" t="b">
        <v>1</v>
      </c>
      <c r="M1140" s="721" t="b">
        <v>0</v>
      </c>
      <c r="N1140" s="721" t="b">
        <v>1</v>
      </c>
      <c r="O1140" s="721" t="b">
        <v>0</v>
      </c>
      <c r="P1140" s="721"/>
      <c r="Q1140" s="721"/>
      <c r="R1140" s="722"/>
      <c r="S1140" s="724">
        <f t="shared" si="34"/>
        <v>0</v>
      </c>
      <c r="T1140" s="736">
        <f t="shared" si="35"/>
        <v>0.39100000000000001</v>
      </c>
    </row>
    <row r="1141" spans="1:20" x14ac:dyDescent="0.25">
      <c r="A1141" s="720" t="s">
        <v>2006</v>
      </c>
      <c r="B1141" s="721" t="s">
        <v>2007</v>
      </c>
      <c r="C1141" s="721" t="s">
        <v>1928</v>
      </c>
      <c r="D1141" s="721"/>
      <c r="E1141" s="721" t="b">
        <v>0</v>
      </c>
      <c r="F1141" s="721" t="s">
        <v>0</v>
      </c>
      <c r="G1141" s="721" t="s">
        <v>3626</v>
      </c>
      <c r="H1141" s="721" t="s">
        <v>3639</v>
      </c>
      <c r="I1141" s="721" t="b">
        <v>1</v>
      </c>
      <c r="J1141" s="721" t="s">
        <v>1927</v>
      </c>
      <c r="K1141" s="721">
        <v>0.156</v>
      </c>
      <c r="L1141" s="721" t="b">
        <v>1</v>
      </c>
      <c r="M1141" s="721" t="b">
        <v>0</v>
      </c>
      <c r="N1141" s="721" t="b">
        <v>1</v>
      </c>
      <c r="O1141" s="721" t="b">
        <v>0</v>
      </c>
      <c r="P1141" s="721"/>
      <c r="Q1141" s="721"/>
      <c r="R1141" s="722"/>
      <c r="S1141" s="724">
        <f t="shared" si="34"/>
        <v>0</v>
      </c>
      <c r="T1141" s="736">
        <f t="shared" si="35"/>
        <v>0.156</v>
      </c>
    </row>
    <row r="1142" spans="1:20" x14ac:dyDescent="0.25">
      <c r="A1142" s="720" t="s">
        <v>2006</v>
      </c>
      <c r="B1142" s="721" t="s">
        <v>2007</v>
      </c>
      <c r="C1142" s="721" t="s">
        <v>1928</v>
      </c>
      <c r="D1142" s="721"/>
      <c r="E1142" s="721" t="b">
        <v>0</v>
      </c>
      <c r="F1142" s="721" t="s">
        <v>0</v>
      </c>
      <c r="G1142" s="721" t="s">
        <v>3626</v>
      </c>
      <c r="H1142" s="721" t="s">
        <v>3640</v>
      </c>
      <c r="I1142" s="721" t="b">
        <v>1</v>
      </c>
      <c r="J1142" s="721" t="s">
        <v>1927</v>
      </c>
      <c r="K1142" s="721">
        <v>0.19500000000000001</v>
      </c>
      <c r="L1142" s="721" t="b">
        <v>1</v>
      </c>
      <c r="M1142" s="721" t="b">
        <v>0</v>
      </c>
      <c r="N1142" s="721" t="b">
        <v>1</v>
      </c>
      <c r="O1142" s="721" t="b">
        <v>0</v>
      </c>
      <c r="P1142" s="721"/>
      <c r="Q1142" s="721"/>
      <c r="R1142" s="722"/>
      <c r="S1142" s="724">
        <f t="shared" si="34"/>
        <v>0</v>
      </c>
      <c r="T1142" s="736">
        <f t="shared" si="35"/>
        <v>0.19500000000000001</v>
      </c>
    </row>
    <row r="1143" spans="1:20" x14ac:dyDescent="0.25">
      <c r="A1143" s="720" t="s">
        <v>2006</v>
      </c>
      <c r="B1143" s="721" t="s">
        <v>2007</v>
      </c>
      <c r="C1143" s="721" t="s">
        <v>1928</v>
      </c>
      <c r="D1143" s="721"/>
      <c r="E1143" s="721" t="b">
        <v>0</v>
      </c>
      <c r="F1143" s="721" t="s">
        <v>0</v>
      </c>
      <c r="G1143" s="721" t="s">
        <v>3641</v>
      </c>
      <c r="H1143" s="721" t="s">
        <v>3642</v>
      </c>
      <c r="I1143" s="721" t="b">
        <v>1</v>
      </c>
      <c r="J1143" s="721" t="s">
        <v>1927</v>
      </c>
      <c r="K1143" s="721">
        <v>0.11700000000000001</v>
      </c>
      <c r="L1143" s="721" t="b">
        <v>1</v>
      </c>
      <c r="M1143" s="721" t="b">
        <v>0</v>
      </c>
      <c r="N1143" s="721" t="b">
        <v>1</v>
      </c>
      <c r="O1143" s="721" t="b">
        <v>0</v>
      </c>
      <c r="P1143" s="721"/>
      <c r="Q1143" s="721"/>
      <c r="R1143" s="722"/>
      <c r="S1143" s="724">
        <f t="shared" si="34"/>
        <v>0</v>
      </c>
      <c r="T1143" s="736">
        <f t="shared" si="35"/>
        <v>0.11700000000000001</v>
      </c>
    </row>
    <row r="1144" spans="1:20" x14ac:dyDescent="0.25">
      <c r="A1144" s="720" t="s">
        <v>2006</v>
      </c>
      <c r="B1144" s="721" t="s">
        <v>2007</v>
      </c>
      <c r="C1144" s="721" t="s">
        <v>1928</v>
      </c>
      <c r="D1144" s="721"/>
      <c r="E1144" s="721" t="b">
        <v>0</v>
      </c>
      <c r="F1144" s="721" t="s">
        <v>0</v>
      </c>
      <c r="G1144" s="721" t="s">
        <v>3641</v>
      </c>
      <c r="H1144" s="721" t="s">
        <v>3643</v>
      </c>
      <c r="I1144" s="721" t="b">
        <v>1</v>
      </c>
      <c r="J1144" s="721" t="s">
        <v>1927</v>
      </c>
      <c r="K1144" s="721">
        <v>0.156</v>
      </c>
      <c r="L1144" s="721" t="b">
        <v>1</v>
      </c>
      <c r="M1144" s="721" t="b">
        <v>0</v>
      </c>
      <c r="N1144" s="721" t="b">
        <v>1</v>
      </c>
      <c r="O1144" s="721" t="b">
        <v>0</v>
      </c>
      <c r="P1144" s="721"/>
      <c r="Q1144" s="721"/>
      <c r="R1144" s="722"/>
      <c r="S1144" s="724">
        <f t="shared" si="34"/>
        <v>0</v>
      </c>
      <c r="T1144" s="736">
        <f t="shared" si="35"/>
        <v>0.156</v>
      </c>
    </row>
    <row r="1145" spans="1:20" x14ac:dyDescent="0.25">
      <c r="A1145" s="720" t="s">
        <v>2006</v>
      </c>
      <c r="B1145" s="721" t="s">
        <v>2007</v>
      </c>
      <c r="C1145" s="721" t="s">
        <v>1928</v>
      </c>
      <c r="D1145" s="721"/>
      <c r="E1145" s="721" t="b">
        <v>0</v>
      </c>
      <c r="F1145" s="721" t="s">
        <v>0</v>
      </c>
      <c r="G1145" s="721" t="s">
        <v>3634</v>
      </c>
      <c r="H1145" s="721" t="s">
        <v>3644</v>
      </c>
      <c r="I1145" s="721" t="b">
        <v>1</v>
      </c>
      <c r="J1145" s="721" t="s">
        <v>1927</v>
      </c>
      <c r="K1145" s="721">
        <v>3.9E-2</v>
      </c>
      <c r="L1145" s="721" t="b">
        <v>1</v>
      </c>
      <c r="M1145" s="721" t="b">
        <v>0</v>
      </c>
      <c r="N1145" s="721" t="b">
        <v>1</v>
      </c>
      <c r="O1145" s="721" t="b">
        <v>0</v>
      </c>
      <c r="P1145" s="721"/>
      <c r="Q1145" s="721"/>
      <c r="R1145" s="722"/>
      <c r="S1145" s="724">
        <f t="shared" si="34"/>
        <v>0</v>
      </c>
      <c r="T1145" s="736">
        <f t="shared" si="35"/>
        <v>3.9E-2</v>
      </c>
    </row>
    <row r="1146" spans="1:20" x14ac:dyDescent="0.25">
      <c r="A1146" s="720" t="s">
        <v>2006</v>
      </c>
      <c r="B1146" s="721" t="s">
        <v>2007</v>
      </c>
      <c r="C1146" s="721" t="s">
        <v>1928</v>
      </c>
      <c r="D1146" s="721"/>
      <c r="E1146" s="721" t="b">
        <v>0</v>
      </c>
      <c r="F1146" s="721" t="s">
        <v>0</v>
      </c>
      <c r="G1146" s="721" t="s">
        <v>3645</v>
      </c>
      <c r="H1146" s="721" t="s">
        <v>3646</v>
      </c>
      <c r="I1146" s="721" t="b">
        <v>1</v>
      </c>
      <c r="J1146" s="721" t="s">
        <v>1927</v>
      </c>
      <c r="K1146" s="721">
        <v>0.156</v>
      </c>
      <c r="L1146" s="721" t="b">
        <v>1</v>
      </c>
      <c r="M1146" s="721" t="b">
        <v>0</v>
      </c>
      <c r="N1146" s="721" t="b">
        <v>1</v>
      </c>
      <c r="O1146" s="721" t="b">
        <v>0</v>
      </c>
      <c r="P1146" s="721"/>
      <c r="Q1146" s="721"/>
      <c r="R1146" s="722"/>
      <c r="S1146" s="724">
        <f t="shared" si="34"/>
        <v>0</v>
      </c>
      <c r="T1146" s="736">
        <f t="shared" si="35"/>
        <v>0.156</v>
      </c>
    </row>
    <row r="1147" spans="1:20" x14ac:dyDescent="0.25">
      <c r="A1147" s="720" t="s">
        <v>2006</v>
      </c>
      <c r="B1147" s="721" t="s">
        <v>2007</v>
      </c>
      <c r="C1147" s="721" t="s">
        <v>1928</v>
      </c>
      <c r="D1147" s="721" t="s">
        <v>3647</v>
      </c>
      <c r="E1147" s="721" t="b">
        <v>0</v>
      </c>
      <c r="F1147" s="721" t="s">
        <v>0</v>
      </c>
      <c r="G1147" s="721" t="s">
        <v>3645</v>
      </c>
      <c r="H1147" s="721" t="s">
        <v>3648</v>
      </c>
      <c r="I1147" s="721" t="b">
        <v>1</v>
      </c>
      <c r="J1147" s="721" t="s">
        <v>1927</v>
      </c>
      <c r="K1147" s="721">
        <v>0.313</v>
      </c>
      <c r="L1147" s="721" t="b">
        <v>1</v>
      </c>
      <c r="M1147" s="721" t="b">
        <v>0</v>
      </c>
      <c r="N1147" s="721" t="b">
        <v>1</v>
      </c>
      <c r="O1147" s="721" t="b">
        <v>0</v>
      </c>
      <c r="P1147" s="721"/>
      <c r="Q1147" s="721"/>
      <c r="R1147" s="722"/>
      <c r="S1147" s="724">
        <f t="shared" si="34"/>
        <v>0</v>
      </c>
      <c r="T1147" s="736">
        <f t="shared" si="35"/>
        <v>0.313</v>
      </c>
    </row>
    <row r="1148" spans="1:20" x14ac:dyDescent="0.25">
      <c r="A1148" s="720" t="s">
        <v>2006</v>
      </c>
      <c r="B1148" s="721" t="s">
        <v>2007</v>
      </c>
      <c r="C1148" s="721" t="s">
        <v>1928</v>
      </c>
      <c r="D1148" s="721"/>
      <c r="E1148" s="721" t="b">
        <v>0</v>
      </c>
      <c r="F1148" s="721" t="s">
        <v>0</v>
      </c>
      <c r="G1148" s="721" t="s">
        <v>3645</v>
      </c>
      <c r="H1148" s="721" t="s">
        <v>3649</v>
      </c>
      <c r="I1148" s="721" t="b">
        <v>1</v>
      </c>
      <c r="J1148" s="721" t="s">
        <v>1927</v>
      </c>
      <c r="K1148" s="721">
        <v>0.11700000000000001</v>
      </c>
      <c r="L1148" s="721" t="b">
        <v>1</v>
      </c>
      <c r="M1148" s="721" t="b">
        <v>0</v>
      </c>
      <c r="N1148" s="721" t="b">
        <v>1</v>
      </c>
      <c r="O1148" s="721" t="b">
        <v>0</v>
      </c>
      <c r="P1148" s="721"/>
      <c r="Q1148" s="721"/>
      <c r="R1148" s="722"/>
      <c r="S1148" s="724">
        <f t="shared" si="34"/>
        <v>0</v>
      </c>
      <c r="T1148" s="736">
        <f t="shared" si="35"/>
        <v>0.11700000000000001</v>
      </c>
    </row>
    <row r="1149" spans="1:20" x14ac:dyDescent="0.25">
      <c r="A1149" s="720" t="s">
        <v>2006</v>
      </c>
      <c r="B1149" s="721" t="s">
        <v>2007</v>
      </c>
      <c r="C1149" s="721" t="s">
        <v>1928</v>
      </c>
      <c r="D1149" s="721" t="s">
        <v>3650</v>
      </c>
      <c r="E1149" s="721" t="b">
        <v>0</v>
      </c>
      <c r="F1149" s="721" t="s">
        <v>0</v>
      </c>
      <c r="G1149" s="721" t="s">
        <v>3645</v>
      </c>
      <c r="H1149" s="721" t="s">
        <v>3651</v>
      </c>
      <c r="I1149" s="721" t="b">
        <v>1</v>
      </c>
      <c r="J1149" s="721" t="s">
        <v>1927</v>
      </c>
      <c r="K1149" s="721">
        <v>0.19500000000000001</v>
      </c>
      <c r="L1149" s="721" t="b">
        <v>1</v>
      </c>
      <c r="M1149" s="721" t="b">
        <v>0</v>
      </c>
      <c r="N1149" s="721" t="b">
        <v>1</v>
      </c>
      <c r="O1149" s="721" t="b">
        <v>0</v>
      </c>
      <c r="P1149" s="721"/>
      <c r="Q1149" s="721"/>
      <c r="R1149" s="722"/>
      <c r="S1149" s="724">
        <f t="shared" si="34"/>
        <v>0</v>
      </c>
      <c r="T1149" s="736">
        <f t="shared" si="35"/>
        <v>0.19500000000000001</v>
      </c>
    </row>
    <row r="1150" spans="1:20" x14ac:dyDescent="0.25">
      <c r="A1150" s="720" t="s">
        <v>2006</v>
      </c>
      <c r="B1150" s="721" t="s">
        <v>2007</v>
      </c>
      <c r="C1150" s="721" t="s">
        <v>1928</v>
      </c>
      <c r="D1150" s="721"/>
      <c r="E1150" s="721" t="b">
        <v>0</v>
      </c>
      <c r="F1150" s="721" t="s">
        <v>0</v>
      </c>
      <c r="G1150" s="721" t="s">
        <v>3645</v>
      </c>
      <c r="H1150" s="721" t="s">
        <v>3652</v>
      </c>
      <c r="I1150" s="721" t="b">
        <v>1</v>
      </c>
      <c r="J1150" s="721" t="s">
        <v>1927</v>
      </c>
      <c r="K1150" s="721">
        <v>4.7E-2</v>
      </c>
      <c r="L1150" s="721" t="b">
        <v>1</v>
      </c>
      <c r="M1150" s="721" t="b">
        <v>0</v>
      </c>
      <c r="N1150" s="721" t="b">
        <v>1</v>
      </c>
      <c r="O1150" s="721" t="b">
        <v>0</v>
      </c>
      <c r="P1150" s="721"/>
      <c r="Q1150" s="721"/>
      <c r="R1150" s="722"/>
      <c r="S1150" s="724">
        <f t="shared" si="34"/>
        <v>0</v>
      </c>
      <c r="T1150" s="736">
        <f t="shared" si="35"/>
        <v>4.7E-2</v>
      </c>
    </row>
    <row r="1151" spans="1:20" x14ac:dyDescent="0.25">
      <c r="A1151" s="720" t="s">
        <v>2006</v>
      </c>
      <c r="B1151" s="721" t="s">
        <v>2007</v>
      </c>
      <c r="C1151" s="721" t="s">
        <v>1928</v>
      </c>
      <c r="D1151" s="721"/>
      <c r="E1151" s="721" t="b">
        <v>0</v>
      </c>
      <c r="F1151" s="721" t="s">
        <v>0</v>
      </c>
      <c r="G1151" s="721" t="s">
        <v>3645</v>
      </c>
      <c r="H1151" s="721" t="s">
        <v>3653</v>
      </c>
      <c r="I1151" s="721" t="b">
        <v>1</v>
      </c>
      <c r="J1151" s="721" t="s">
        <v>1927</v>
      </c>
      <c r="K1151" s="721">
        <v>3.1E-2</v>
      </c>
      <c r="L1151" s="721" t="b">
        <v>1</v>
      </c>
      <c r="M1151" s="721" t="b">
        <v>0</v>
      </c>
      <c r="N1151" s="721" t="b">
        <v>1</v>
      </c>
      <c r="O1151" s="721" t="b">
        <v>0</v>
      </c>
      <c r="P1151" s="721"/>
      <c r="Q1151" s="721"/>
      <c r="R1151" s="722"/>
      <c r="S1151" s="724">
        <f t="shared" si="34"/>
        <v>0</v>
      </c>
      <c r="T1151" s="736">
        <f t="shared" si="35"/>
        <v>3.1E-2</v>
      </c>
    </row>
    <row r="1152" spans="1:20" x14ac:dyDescent="0.25">
      <c r="A1152" s="720" t="s">
        <v>2006</v>
      </c>
      <c r="B1152" s="721" t="s">
        <v>2007</v>
      </c>
      <c r="C1152" s="721" t="s">
        <v>1928</v>
      </c>
      <c r="D1152" s="721" t="s">
        <v>3654</v>
      </c>
      <c r="E1152" s="721" t="b">
        <v>0</v>
      </c>
      <c r="F1152" s="721" t="s">
        <v>0</v>
      </c>
      <c r="G1152" s="721" t="s">
        <v>3655</v>
      </c>
      <c r="H1152" s="721" t="s">
        <v>3656</v>
      </c>
      <c r="I1152" s="721" t="b">
        <v>1</v>
      </c>
      <c r="J1152" s="721" t="s">
        <v>1927</v>
      </c>
      <c r="K1152" s="721">
        <v>0.313</v>
      </c>
      <c r="L1152" s="721" t="b">
        <v>1</v>
      </c>
      <c r="M1152" s="721" t="b">
        <v>0</v>
      </c>
      <c r="N1152" s="721" t="b">
        <v>1</v>
      </c>
      <c r="O1152" s="721" t="b">
        <v>0</v>
      </c>
      <c r="P1152" s="721"/>
      <c r="Q1152" s="721"/>
      <c r="R1152" s="722"/>
      <c r="S1152" s="724">
        <f t="shared" si="34"/>
        <v>0</v>
      </c>
      <c r="T1152" s="736">
        <f t="shared" si="35"/>
        <v>0.313</v>
      </c>
    </row>
    <row r="1153" spans="1:20" x14ac:dyDescent="0.25">
      <c r="A1153" s="720" t="s">
        <v>2006</v>
      </c>
      <c r="B1153" s="721" t="s">
        <v>2007</v>
      </c>
      <c r="C1153" s="721" t="s">
        <v>1928</v>
      </c>
      <c r="D1153" s="721" t="s">
        <v>3657</v>
      </c>
      <c r="E1153" s="721" t="b">
        <v>0</v>
      </c>
      <c r="F1153" s="721" t="s">
        <v>0</v>
      </c>
      <c r="G1153" s="721" t="s">
        <v>3655</v>
      </c>
      <c r="H1153" s="721" t="s">
        <v>3658</v>
      </c>
      <c r="I1153" s="721" t="b">
        <v>1</v>
      </c>
      <c r="J1153" s="721" t="s">
        <v>1927</v>
      </c>
      <c r="K1153" s="721">
        <v>7.8E-2</v>
      </c>
      <c r="L1153" s="721" t="b">
        <v>1</v>
      </c>
      <c r="M1153" s="721" t="b">
        <v>0</v>
      </c>
      <c r="N1153" s="721" t="b">
        <v>1</v>
      </c>
      <c r="O1153" s="721" t="b">
        <v>0</v>
      </c>
      <c r="P1153" s="721"/>
      <c r="Q1153" s="721"/>
      <c r="R1153" s="722"/>
      <c r="S1153" s="724">
        <f t="shared" si="34"/>
        <v>0</v>
      </c>
      <c r="T1153" s="736">
        <f t="shared" si="35"/>
        <v>7.8E-2</v>
      </c>
    </row>
    <row r="1154" spans="1:20" x14ac:dyDescent="0.25">
      <c r="A1154" s="720" t="s">
        <v>2006</v>
      </c>
      <c r="B1154" s="721" t="s">
        <v>2007</v>
      </c>
      <c r="C1154" s="721" t="s">
        <v>1928</v>
      </c>
      <c r="D1154" s="721"/>
      <c r="E1154" s="721" t="b">
        <v>0</v>
      </c>
      <c r="F1154" s="721" t="s">
        <v>0</v>
      </c>
      <c r="G1154" s="721" t="s">
        <v>3655</v>
      </c>
      <c r="H1154" s="721" t="s">
        <v>3659</v>
      </c>
      <c r="I1154" s="721" t="b">
        <v>1</v>
      </c>
      <c r="J1154" s="721" t="s">
        <v>1927</v>
      </c>
      <c r="K1154" s="721">
        <v>0.156</v>
      </c>
      <c r="L1154" s="721" t="b">
        <v>1</v>
      </c>
      <c r="M1154" s="721" t="b">
        <v>0</v>
      </c>
      <c r="N1154" s="721" t="b">
        <v>1</v>
      </c>
      <c r="O1154" s="721" t="b">
        <v>0</v>
      </c>
      <c r="P1154" s="721"/>
      <c r="Q1154" s="721"/>
      <c r="R1154" s="722"/>
      <c r="S1154" s="724">
        <f t="shared" si="34"/>
        <v>0</v>
      </c>
      <c r="T1154" s="736">
        <f t="shared" si="35"/>
        <v>0.156</v>
      </c>
    </row>
    <row r="1155" spans="1:20" x14ac:dyDescent="0.25">
      <c r="A1155" s="720" t="s">
        <v>2006</v>
      </c>
      <c r="B1155" s="721" t="s">
        <v>2007</v>
      </c>
      <c r="C1155" s="721" t="s">
        <v>1928</v>
      </c>
      <c r="D1155" s="721" t="s">
        <v>3660</v>
      </c>
      <c r="E1155" s="721" t="b">
        <v>0</v>
      </c>
      <c r="F1155" s="721" t="s">
        <v>0</v>
      </c>
      <c r="G1155" s="721" t="s">
        <v>3655</v>
      </c>
      <c r="H1155" s="721" t="s">
        <v>3661</v>
      </c>
      <c r="I1155" s="721" t="b">
        <v>1</v>
      </c>
      <c r="J1155" s="721" t="s">
        <v>1927</v>
      </c>
      <c r="K1155" s="721">
        <v>0.156</v>
      </c>
      <c r="L1155" s="721" t="b">
        <v>1</v>
      </c>
      <c r="M1155" s="721" t="b">
        <v>0</v>
      </c>
      <c r="N1155" s="721" t="b">
        <v>1</v>
      </c>
      <c r="O1155" s="721" t="b">
        <v>0</v>
      </c>
      <c r="P1155" s="721"/>
      <c r="Q1155" s="721"/>
      <c r="R1155" s="722"/>
      <c r="S1155" s="724">
        <f t="shared" si="34"/>
        <v>0</v>
      </c>
      <c r="T1155" s="736">
        <f t="shared" si="35"/>
        <v>0.156</v>
      </c>
    </row>
    <row r="1156" spans="1:20" x14ac:dyDescent="0.25">
      <c r="A1156" s="720" t="s">
        <v>2006</v>
      </c>
      <c r="B1156" s="721" t="s">
        <v>2007</v>
      </c>
      <c r="C1156" s="721" t="s">
        <v>1928</v>
      </c>
      <c r="D1156" s="721" t="s">
        <v>3647</v>
      </c>
      <c r="E1156" s="721" t="b">
        <v>0</v>
      </c>
      <c r="F1156" s="721" t="s">
        <v>0</v>
      </c>
      <c r="G1156" s="721" t="s">
        <v>3655</v>
      </c>
      <c r="H1156" s="721" t="s">
        <v>3662</v>
      </c>
      <c r="I1156" s="721" t="b">
        <v>1</v>
      </c>
      <c r="J1156" s="721" t="s">
        <v>1927</v>
      </c>
      <c r="K1156" s="721">
        <v>3.1E-2</v>
      </c>
      <c r="L1156" s="721" t="b">
        <v>1</v>
      </c>
      <c r="M1156" s="721" t="b">
        <v>0</v>
      </c>
      <c r="N1156" s="721" t="b">
        <v>1</v>
      </c>
      <c r="O1156" s="721" t="b">
        <v>0</v>
      </c>
      <c r="P1156" s="721"/>
      <c r="Q1156" s="721"/>
      <c r="R1156" s="722"/>
      <c r="S1156" s="724">
        <f t="shared" si="34"/>
        <v>0</v>
      </c>
      <c r="T1156" s="736">
        <f t="shared" si="35"/>
        <v>3.1E-2</v>
      </c>
    </row>
    <row r="1157" spans="1:20" x14ac:dyDescent="0.25">
      <c r="A1157" s="720" t="s">
        <v>2006</v>
      </c>
      <c r="B1157" s="721" t="s">
        <v>2007</v>
      </c>
      <c r="C1157" s="721" t="s">
        <v>1928</v>
      </c>
      <c r="D1157" s="721" t="s">
        <v>3663</v>
      </c>
      <c r="E1157" s="721" t="b">
        <v>0</v>
      </c>
      <c r="F1157" s="721" t="s">
        <v>0</v>
      </c>
      <c r="G1157" s="721" t="s">
        <v>3655</v>
      </c>
      <c r="H1157" s="721" t="s">
        <v>3664</v>
      </c>
      <c r="I1157" s="721" t="b">
        <v>1</v>
      </c>
      <c r="J1157" s="721" t="s">
        <v>1927</v>
      </c>
      <c r="K1157" s="721">
        <v>0.27300000000000002</v>
      </c>
      <c r="L1157" s="721" t="b">
        <v>1</v>
      </c>
      <c r="M1157" s="721" t="b">
        <v>0</v>
      </c>
      <c r="N1157" s="721" t="b">
        <v>1</v>
      </c>
      <c r="O1157" s="721" t="b">
        <v>0</v>
      </c>
      <c r="P1157" s="721"/>
      <c r="Q1157" s="721"/>
      <c r="R1157" s="722"/>
      <c r="S1157" s="724">
        <f t="shared" si="34"/>
        <v>0</v>
      </c>
      <c r="T1157" s="736">
        <f t="shared" si="35"/>
        <v>0.27300000000000002</v>
      </c>
    </row>
    <row r="1158" spans="1:20" x14ac:dyDescent="0.25">
      <c r="A1158" s="720" t="s">
        <v>2006</v>
      </c>
      <c r="B1158" s="721" t="s">
        <v>2007</v>
      </c>
      <c r="C1158" s="721" t="s">
        <v>1928</v>
      </c>
      <c r="D1158" s="721"/>
      <c r="E1158" s="721" t="b">
        <v>0</v>
      </c>
      <c r="F1158" s="721" t="s">
        <v>0</v>
      </c>
      <c r="G1158" s="721" t="s">
        <v>2720</v>
      </c>
      <c r="H1158" s="721" t="s">
        <v>3665</v>
      </c>
      <c r="I1158" s="721" t="b">
        <v>1</v>
      </c>
      <c r="J1158" s="721" t="s">
        <v>1927</v>
      </c>
      <c r="K1158" s="721">
        <v>0.11700000000000001</v>
      </c>
      <c r="L1158" s="721" t="b">
        <v>1</v>
      </c>
      <c r="M1158" s="721" t="b">
        <v>0</v>
      </c>
      <c r="N1158" s="721" t="b">
        <v>1</v>
      </c>
      <c r="O1158" s="721" t="b">
        <v>0</v>
      </c>
      <c r="P1158" s="721"/>
      <c r="Q1158" s="721"/>
      <c r="R1158" s="722"/>
      <c r="S1158" s="724">
        <f t="shared" si="34"/>
        <v>0</v>
      </c>
      <c r="T1158" s="736">
        <f t="shared" si="35"/>
        <v>0.11700000000000001</v>
      </c>
    </row>
    <row r="1159" spans="1:20" x14ac:dyDescent="0.25">
      <c r="A1159" s="720" t="s">
        <v>2006</v>
      </c>
      <c r="B1159" s="721" t="s">
        <v>2007</v>
      </c>
      <c r="C1159" s="721" t="s">
        <v>1928</v>
      </c>
      <c r="D1159" s="721"/>
      <c r="E1159" s="721" t="b">
        <v>0</v>
      </c>
      <c r="F1159" s="721" t="s">
        <v>0</v>
      </c>
      <c r="G1159" s="721" t="s">
        <v>2720</v>
      </c>
      <c r="H1159" s="721" t="s">
        <v>3666</v>
      </c>
      <c r="I1159" s="721" t="b">
        <v>1</v>
      </c>
      <c r="J1159" s="721" t="s">
        <v>1927</v>
      </c>
      <c r="K1159" s="721">
        <v>0.156</v>
      </c>
      <c r="L1159" s="721" t="b">
        <v>1</v>
      </c>
      <c r="M1159" s="721" t="b">
        <v>0</v>
      </c>
      <c r="N1159" s="721" t="b">
        <v>1</v>
      </c>
      <c r="O1159" s="721" t="b">
        <v>0</v>
      </c>
      <c r="P1159" s="721"/>
      <c r="Q1159" s="721"/>
      <c r="R1159" s="722"/>
      <c r="S1159" s="724">
        <f t="shared" si="34"/>
        <v>0</v>
      </c>
      <c r="T1159" s="736">
        <f t="shared" si="35"/>
        <v>0.156</v>
      </c>
    </row>
    <row r="1160" spans="1:20" x14ac:dyDescent="0.25">
      <c r="A1160" s="720" t="s">
        <v>2006</v>
      </c>
      <c r="B1160" s="721" t="s">
        <v>2007</v>
      </c>
      <c r="C1160" s="721" t="s">
        <v>1928</v>
      </c>
      <c r="D1160" s="721"/>
      <c r="E1160" s="721" t="b">
        <v>0</v>
      </c>
      <c r="F1160" s="721" t="s">
        <v>0</v>
      </c>
      <c r="G1160" s="721" t="s">
        <v>3667</v>
      </c>
      <c r="H1160" s="721" t="s">
        <v>3668</v>
      </c>
      <c r="I1160" s="721" t="b">
        <v>1</v>
      </c>
      <c r="J1160" s="721" t="s">
        <v>1927</v>
      </c>
      <c r="K1160" s="721">
        <v>8.5999999999999993E-2</v>
      </c>
      <c r="L1160" s="721" t="b">
        <v>1</v>
      </c>
      <c r="M1160" s="721" t="b">
        <v>0</v>
      </c>
      <c r="N1160" s="721" t="b">
        <v>1</v>
      </c>
      <c r="O1160" s="721" t="b">
        <v>0</v>
      </c>
      <c r="P1160" s="721"/>
      <c r="Q1160" s="721"/>
      <c r="R1160" s="722"/>
      <c r="S1160" s="724">
        <f t="shared" si="34"/>
        <v>0</v>
      </c>
      <c r="T1160" s="736">
        <f t="shared" si="35"/>
        <v>8.5999999999999993E-2</v>
      </c>
    </row>
    <row r="1161" spans="1:20" x14ac:dyDescent="0.25">
      <c r="A1161" s="720" t="s">
        <v>2006</v>
      </c>
      <c r="B1161" s="721" t="s">
        <v>2007</v>
      </c>
      <c r="C1161" s="721" t="s">
        <v>1928</v>
      </c>
      <c r="D1161" s="721"/>
      <c r="E1161" s="721" t="b">
        <v>0</v>
      </c>
      <c r="F1161" s="721" t="s">
        <v>0</v>
      </c>
      <c r="G1161" s="721" t="s">
        <v>2712</v>
      </c>
      <c r="H1161" s="721" t="s">
        <v>3669</v>
      </c>
      <c r="I1161" s="721" t="b">
        <v>1</v>
      </c>
      <c r="J1161" s="721" t="s">
        <v>1927</v>
      </c>
      <c r="K1161" s="721">
        <v>6.3E-2</v>
      </c>
      <c r="L1161" s="721" t="b">
        <v>1</v>
      </c>
      <c r="M1161" s="721" t="b">
        <v>0</v>
      </c>
      <c r="N1161" s="721" t="b">
        <v>1</v>
      </c>
      <c r="O1161" s="721" t="b">
        <v>0</v>
      </c>
      <c r="P1161" s="721"/>
      <c r="Q1161" s="721"/>
      <c r="R1161" s="722"/>
      <c r="S1161" s="724">
        <f t="shared" si="34"/>
        <v>0</v>
      </c>
      <c r="T1161" s="736">
        <f t="shared" si="35"/>
        <v>6.3E-2</v>
      </c>
    </row>
    <row r="1162" spans="1:20" x14ac:dyDescent="0.25">
      <c r="A1162" s="720" t="s">
        <v>2006</v>
      </c>
      <c r="B1162" s="721" t="s">
        <v>2007</v>
      </c>
      <c r="C1162" s="721" t="s">
        <v>1928</v>
      </c>
      <c r="D1162" s="721"/>
      <c r="E1162" s="721" t="b">
        <v>0</v>
      </c>
      <c r="F1162" s="721" t="s">
        <v>0</v>
      </c>
      <c r="G1162" s="721" t="s">
        <v>2712</v>
      </c>
      <c r="H1162" s="721" t="s">
        <v>3670</v>
      </c>
      <c r="I1162" s="721" t="b">
        <v>1</v>
      </c>
      <c r="J1162" s="721" t="s">
        <v>1927</v>
      </c>
      <c r="K1162" s="721">
        <v>0.156</v>
      </c>
      <c r="L1162" s="721" t="b">
        <v>1</v>
      </c>
      <c r="M1162" s="721" t="b">
        <v>0</v>
      </c>
      <c r="N1162" s="721" t="b">
        <v>1</v>
      </c>
      <c r="O1162" s="721" t="b">
        <v>0</v>
      </c>
      <c r="P1162" s="721"/>
      <c r="Q1162" s="721"/>
      <c r="R1162" s="722"/>
      <c r="S1162" s="724">
        <f t="shared" si="34"/>
        <v>0</v>
      </c>
      <c r="T1162" s="736">
        <f t="shared" si="35"/>
        <v>0.156</v>
      </c>
    </row>
    <row r="1163" spans="1:20" x14ac:dyDescent="0.25">
      <c r="A1163" s="720" t="s">
        <v>2006</v>
      </c>
      <c r="B1163" s="721" t="s">
        <v>2007</v>
      </c>
      <c r="C1163" s="721" t="s">
        <v>1928</v>
      </c>
      <c r="D1163" s="721"/>
      <c r="E1163" s="721" t="b">
        <v>0</v>
      </c>
      <c r="F1163" s="721" t="s">
        <v>0</v>
      </c>
      <c r="G1163" s="721" t="s">
        <v>2724</v>
      </c>
      <c r="H1163" s="721" t="s">
        <v>3671</v>
      </c>
      <c r="I1163" s="721" t="b">
        <v>1</v>
      </c>
      <c r="J1163" s="721" t="s">
        <v>1927</v>
      </c>
      <c r="K1163" s="721">
        <v>0.11700000000000001</v>
      </c>
      <c r="L1163" s="721" t="b">
        <v>1</v>
      </c>
      <c r="M1163" s="721" t="b">
        <v>0</v>
      </c>
      <c r="N1163" s="721" t="b">
        <v>1</v>
      </c>
      <c r="O1163" s="721" t="b">
        <v>0</v>
      </c>
      <c r="P1163" s="721"/>
      <c r="Q1163" s="721"/>
      <c r="R1163" s="722"/>
      <c r="S1163" s="724">
        <f t="shared" si="34"/>
        <v>0</v>
      </c>
      <c r="T1163" s="736">
        <f t="shared" si="35"/>
        <v>0.11700000000000001</v>
      </c>
    </row>
    <row r="1164" spans="1:20" x14ac:dyDescent="0.25">
      <c r="A1164" s="720" t="s">
        <v>2006</v>
      </c>
      <c r="B1164" s="721" t="s">
        <v>2007</v>
      </c>
      <c r="C1164" s="721" t="s">
        <v>1928</v>
      </c>
      <c r="D1164" s="721"/>
      <c r="E1164" s="721" t="b">
        <v>0</v>
      </c>
      <c r="F1164" s="721" t="s">
        <v>0</v>
      </c>
      <c r="G1164" s="721" t="s">
        <v>2724</v>
      </c>
      <c r="H1164" s="721" t="s">
        <v>3672</v>
      </c>
      <c r="I1164" s="721" t="b">
        <v>1</v>
      </c>
      <c r="J1164" s="721" t="s">
        <v>1927</v>
      </c>
      <c r="K1164" s="721">
        <v>7.8E-2</v>
      </c>
      <c r="L1164" s="721" t="b">
        <v>1</v>
      </c>
      <c r="M1164" s="721" t="b">
        <v>0</v>
      </c>
      <c r="N1164" s="721" t="b">
        <v>1</v>
      </c>
      <c r="O1164" s="721" t="b">
        <v>0</v>
      </c>
      <c r="P1164" s="721"/>
      <c r="Q1164" s="721"/>
      <c r="R1164" s="722"/>
      <c r="S1164" s="724">
        <f t="shared" ref="S1164:S1227" si="36">IF(P1164="",0,AVERAGE(P1164:R1164)/100)</f>
        <v>0</v>
      </c>
      <c r="T1164" s="736">
        <f t="shared" ref="T1164:T1227" si="37">IF(K1164="",K$7,K1164)</f>
        <v>7.8E-2</v>
      </c>
    </row>
    <row r="1165" spans="1:20" x14ac:dyDescent="0.25">
      <c r="A1165" s="720" t="s">
        <v>2006</v>
      </c>
      <c r="B1165" s="721" t="s">
        <v>2007</v>
      </c>
      <c r="C1165" s="721" t="s">
        <v>1928</v>
      </c>
      <c r="D1165" s="721"/>
      <c r="E1165" s="721" t="b">
        <v>0</v>
      </c>
      <c r="F1165" s="721" t="s">
        <v>0</v>
      </c>
      <c r="G1165" s="721" t="s">
        <v>2715</v>
      </c>
      <c r="H1165" s="721" t="s">
        <v>3673</v>
      </c>
      <c r="I1165" s="721" t="b">
        <v>1</v>
      </c>
      <c r="J1165" s="721" t="s">
        <v>1927</v>
      </c>
      <c r="K1165" s="721">
        <v>7.8E-2</v>
      </c>
      <c r="L1165" s="721" t="b">
        <v>1</v>
      </c>
      <c r="M1165" s="721" t="b">
        <v>0</v>
      </c>
      <c r="N1165" s="721" t="b">
        <v>1</v>
      </c>
      <c r="O1165" s="721" t="b">
        <v>0</v>
      </c>
      <c r="P1165" s="721"/>
      <c r="Q1165" s="721"/>
      <c r="R1165" s="722"/>
      <c r="S1165" s="724">
        <f t="shared" si="36"/>
        <v>0</v>
      </c>
      <c r="T1165" s="736">
        <f t="shared" si="37"/>
        <v>7.8E-2</v>
      </c>
    </row>
    <row r="1166" spans="1:20" x14ac:dyDescent="0.25">
      <c r="A1166" s="720" t="s">
        <v>2006</v>
      </c>
      <c r="B1166" s="721" t="s">
        <v>2007</v>
      </c>
      <c r="C1166" s="721" t="s">
        <v>1928</v>
      </c>
      <c r="D1166" s="721" t="s">
        <v>2747</v>
      </c>
      <c r="E1166" s="721" t="b">
        <v>0</v>
      </c>
      <c r="F1166" s="721" t="s">
        <v>0</v>
      </c>
      <c r="G1166" s="721" t="s">
        <v>2715</v>
      </c>
      <c r="H1166" s="721" t="s">
        <v>3674</v>
      </c>
      <c r="I1166" s="721" t="b">
        <v>1</v>
      </c>
      <c r="J1166" s="721" t="s">
        <v>1927</v>
      </c>
      <c r="K1166" s="721">
        <v>0.11700000000000001</v>
      </c>
      <c r="L1166" s="721" t="b">
        <v>1</v>
      </c>
      <c r="M1166" s="721" t="b">
        <v>0</v>
      </c>
      <c r="N1166" s="721" t="b">
        <v>1</v>
      </c>
      <c r="O1166" s="721" t="b">
        <v>0</v>
      </c>
      <c r="P1166" s="721"/>
      <c r="Q1166" s="721"/>
      <c r="R1166" s="722"/>
      <c r="S1166" s="724">
        <f t="shared" si="36"/>
        <v>0</v>
      </c>
      <c r="T1166" s="736">
        <f t="shared" si="37"/>
        <v>0.11700000000000001</v>
      </c>
    </row>
    <row r="1167" spans="1:20" x14ac:dyDescent="0.25">
      <c r="A1167" s="720" t="s">
        <v>2006</v>
      </c>
      <c r="B1167" s="721" t="s">
        <v>2007</v>
      </c>
      <c r="C1167" s="721" t="s">
        <v>1928</v>
      </c>
      <c r="D1167" s="721"/>
      <c r="E1167" s="721" t="b">
        <v>0</v>
      </c>
      <c r="F1167" s="721" t="s">
        <v>0</v>
      </c>
      <c r="G1167" s="721" t="s">
        <v>2727</v>
      </c>
      <c r="H1167" s="721" t="s">
        <v>3675</v>
      </c>
      <c r="I1167" s="721" t="b">
        <v>1</v>
      </c>
      <c r="J1167" s="721" t="s">
        <v>1927</v>
      </c>
      <c r="K1167" s="721">
        <v>0.156</v>
      </c>
      <c r="L1167" s="721" t="b">
        <v>1</v>
      </c>
      <c r="M1167" s="721" t="b">
        <v>0</v>
      </c>
      <c r="N1167" s="721" t="b">
        <v>1</v>
      </c>
      <c r="O1167" s="721" t="b">
        <v>0</v>
      </c>
      <c r="P1167" s="721"/>
      <c r="Q1167" s="721"/>
      <c r="R1167" s="722"/>
      <c r="S1167" s="724">
        <f t="shared" si="36"/>
        <v>0</v>
      </c>
      <c r="T1167" s="736">
        <f t="shared" si="37"/>
        <v>0.156</v>
      </c>
    </row>
    <row r="1168" spans="1:20" x14ac:dyDescent="0.25">
      <c r="A1168" s="720" t="s">
        <v>2006</v>
      </c>
      <c r="B1168" s="721" t="s">
        <v>2007</v>
      </c>
      <c r="C1168" s="721" t="s">
        <v>1928</v>
      </c>
      <c r="D1168" s="721" t="s">
        <v>3676</v>
      </c>
      <c r="E1168" s="721" t="b">
        <v>0</v>
      </c>
      <c r="F1168" s="721" t="s">
        <v>0</v>
      </c>
      <c r="G1168" s="721" t="s">
        <v>2727</v>
      </c>
      <c r="H1168" s="721" t="s">
        <v>3677</v>
      </c>
      <c r="I1168" s="721" t="b">
        <v>0</v>
      </c>
      <c r="J1168" s="721"/>
      <c r="K1168" s="721"/>
      <c r="L1168" s="721" t="b">
        <v>1</v>
      </c>
      <c r="M1168" s="721" t="b">
        <v>0</v>
      </c>
      <c r="N1168" s="721" t="b">
        <v>1</v>
      </c>
      <c r="O1168" s="721" t="b">
        <v>0</v>
      </c>
      <c r="P1168" s="721"/>
      <c r="Q1168" s="721"/>
      <c r="R1168" s="722"/>
      <c r="S1168" s="724">
        <f t="shared" si="36"/>
        <v>0</v>
      </c>
      <c r="T1168" s="736">
        <f t="shared" si="37"/>
        <v>0.54681689272502843</v>
      </c>
    </row>
    <row r="1169" spans="1:20" x14ac:dyDescent="0.25">
      <c r="A1169" s="720" t="s">
        <v>2006</v>
      </c>
      <c r="B1169" s="721" t="s">
        <v>2007</v>
      </c>
      <c r="C1169" s="721" t="s">
        <v>1928</v>
      </c>
      <c r="D1169" s="721"/>
      <c r="E1169" s="721" t="b">
        <v>0</v>
      </c>
      <c r="F1169" s="721" t="s">
        <v>0</v>
      </c>
      <c r="G1169" s="721" t="s">
        <v>2727</v>
      </c>
      <c r="H1169" s="721" t="s">
        <v>3678</v>
      </c>
      <c r="I1169" s="721" t="b">
        <v>0</v>
      </c>
      <c r="J1169" s="721" t="s">
        <v>1927</v>
      </c>
      <c r="K1169" s="721"/>
      <c r="L1169" s="721" t="b">
        <v>1</v>
      </c>
      <c r="M1169" s="721" t="b">
        <v>0</v>
      </c>
      <c r="N1169" s="721" t="b">
        <v>1</v>
      </c>
      <c r="O1169" s="721" t="b">
        <v>0</v>
      </c>
      <c r="P1169" s="721"/>
      <c r="Q1169" s="721"/>
      <c r="R1169" s="722"/>
      <c r="S1169" s="724">
        <f t="shared" si="36"/>
        <v>0</v>
      </c>
      <c r="T1169" s="736">
        <f t="shared" si="37"/>
        <v>0.54681689272502843</v>
      </c>
    </row>
    <row r="1170" spans="1:20" x14ac:dyDescent="0.25">
      <c r="A1170" s="720" t="s">
        <v>2006</v>
      </c>
      <c r="B1170" s="721" t="s">
        <v>2007</v>
      </c>
      <c r="C1170" s="721" t="s">
        <v>1928</v>
      </c>
      <c r="D1170" s="721"/>
      <c r="E1170" s="721" t="b">
        <v>0</v>
      </c>
      <c r="F1170" s="721" t="s">
        <v>0</v>
      </c>
      <c r="G1170" s="721" t="s">
        <v>2727</v>
      </c>
      <c r="H1170" s="721" t="s">
        <v>3679</v>
      </c>
      <c r="I1170" s="721" t="b">
        <v>1</v>
      </c>
      <c r="J1170" s="721" t="s">
        <v>1927</v>
      </c>
      <c r="K1170" s="721">
        <v>0.11700000000000001</v>
      </c>
      <c r="L1170" s="721" t="b">
        <v>1</v>
      </c>
      <c r="M1170" s="721" t="b">
        <v>0</v>
      </c>
      <c r="N1170" s="721" t="b">
        <v>1</v>
      </c>
      <c r="O1170" s="721" t="b">
        <v>0</v>
      </c>
      <c r="P1170" s="721"/>
      <c r="Q1170" s="721"/>
      <c r="R1170" s="722"/>
      <c r="S1170" s="724">
        <f t="shared" si="36"/>
        <v>0</v>
      </c>
      <c r="T1170" s="736">
        <f t="shared" si="37"/>
        <v>0.11700000000000001</v>
      </c>
    </row>
    <row r="1171" spans="1:20" x14ac:dyDescent="0.25">
      <c r="A1171" s="720" t="s">
        <v>2006</v>
      </c>
      <c r="B1171" s="721" t="s">
        <v>2007</v>
      </c>
      <c r="C1171" s="721" t="s">
        <v>1928</v>
      </c>
      <c r="D1171" s="721"/>
      <c r="E1171" s="721" t="b">
        <v>0</v>
      </c>
      <c r="F1171" s="721" t="s">
        <v>0</v>
      </c>
      <c r="G1171" s="721" t="s">
        <v>2727</v>
      </c>
      <c r="H1171" s="721" t="s">
        <v>3680</v>
      </c>
      <c r="I1171" s="721" t="b">
        <v>1</v>
      </c>
      <c r="J1171" s="721" t="s">
        <v>1927</v>
      </c>
      <c r="K1171" s="721">
        <v>7.8E-2</v>
      </c>
      <c r="L1171" s="721" t="b">
        <v>1</v>
      </c>
      <c r="M1171" s="721" t="b">
        <v>0</v>
      </c>
      <c r="N1171" s="721" t="b">
        <v>1</v>
      </c>
      <c r="O1171" s="721" t="b">
        <v>0</v>
      </c>
      <c r="P1171" s="721"/>
      <c r="Q1171" s="721"/>
      <c r="R1171" s="722"/>
      <c r="S1171" s="724">
        <f t="shared" si="36"/>
        <v>0</v>
      </c>
      <c r="T1171" s="736">
        <f t="shared" si="37"/>
        <v>7.8E-2</v>
      </c>
    </row>
    <row r="1172" spans="1:20" x14ac:dyDescent="0.25">
      <c r="A1172" s="720" t="s">
        <v>2006</v>
      </c>
      <c r="B1172" s="721" t="s">
        <v>2007</v>
      </c>
      <c r="C1172" s="721" t="s">
        <v>1928</v>
      </c>
      <c r="D1172" s="721"/>
      <c r="E1172" s="721" t="b">
        <v>0</v>
      </c>
      <c r="F1172" s="721" t="s">
        <v>0</v>
      </c>
      <c r="G1172" s="721" t="s">
        <v>3681</v>
      </c>
      <c r="H1172" s="721" t="s">
        <v>3682</v>
      </c>
      <c r="I1172" s="721" t="b">
        <v>1</v>
      </c>
      <c r="J1172" s="721" t="s">
        <v>1927</v>
      </c>
      <c r="K1172" s="721">
        <v>0.156</v>
      </c>
      <c r="L1172" s="721" t="b">
        <v>1</v>
      </c>
      <c r="M1172" s="721" t="b">
        <v>0</v>
      </c>
      <c r="N1172" s="721" t="b">
        <v>1</v>
      </c>
      <c r="O1172" s="721" t="b">
        <v>0</v>
      </c>
      <c r="P1172" s="721"/>
      <c r="Q1172" s="721"/>
      <c r="R1172" s="722"/>
      <c r="S1172" s="724">
        <f t="shared" si="36"/>
        <v>0</v>
      </c>
      <c r="T1172" s="736">
        <f t="shared" si="37"/>
        <v>0.156</v>
      </c>
    </row>
    <row r="1173" spans="1:20" x14ac:dyDescent="0.25">
      <c r="A1173" s="720" t="s">
        <v>2006</v>
      </c>
      <c r="B1173" s="721" t="s">
        <v>2007</v>
      </c>
      <c r="C1173" s="721" t="s">
        <v>1928</v>
      </c>
      <c r="D1173" s="721"/>
      <c r="E1173" s="721" t="b">
        <v>0</v>
      </c>
      <c r="F1173" s="721" t="s">
        <v>0</v>
      </c>
      <c r="G1173" s="721" t="s">
        <v>3681</v>
      </c>
      <c r="H1173" s="721" t="s">
        <v>3683</v>
      </c>
      <c r="I1173" s="721" t="b">
        <v>0</v>
      </c>
      <c r="J1173" s="721" t="s">
        <v>1927</v>
      </c>
      <c r="K1173" s="721"/>
      <c r="L1173" s="721" t="b">
        <v>1</v>
      </c>
      <c r="M1173" s="721" t="b">
        <v>0</v>
      </c>
      <c r="N1173" s="721" t="b">
        <v>0</v>
      </c>
      <c r="O1173" s="721" t="b">
        <v>0</v>
      </c>
      <c r="P1173" s="721"/>
      <c r="Q1173" s="721"/>
      <c r="R1173" s="722"/>
      <c r="S1173" s="724">
        <f t="shared" si="36"/>
        <v>0</v>
      </c>
      <c r="T1173" s="736">
        <f t="shared" si="37"/>
        <v>0.54681689272502843</v>
      </c>
    </row>
    <row r="1174" spans="1:20" x14ac:dyDescent="0.25">
      <c r="A1174" s="720" t="s">
        <v>2006</v>
      </c>
      <c r="B1174" s="721" t="s">
        <v>2007</v>
      </c>
      <c r="C1174" s="721" t="s">
        <v>1928</v>
      </c>
      <c r="D1174" s="721"/>
      <c r="E1174" s="721" t="b">
        <v>0</v>
      </c>
      <c r="F1174" s="721" t="s">
        <v>0</v>
      </c>
      <c r="G1174" s="721" t="s">
        <v>3684</v>
      </c>
      <c r="H1174" s="721" t="s">
        <v>3685</v>
      </c>
      <c r="I1174" s="721" t="b">
        <v>1</v>
      </c>
      <c r="J1174" s="721" t="s">
        <v>1927</v>
      </c>
      <c r="K1174" s="721">
        <v>0.11700000000000001</v>
      </c>
      <c r="L1174" s="721" t="b">
        <v>1</v>
      </c>
      <c r="M1174" s="721" t="b">
        <v>0</v>
      </c>
      <c r="N1174" s="721" t="b">
        <v>1</v>
      </c>
      <c r="O1174" s="721" t="b">
        <v>0</v>
      </c>
      <c r="P1174" s="721"/>
      <c r="Q1174" s="721"/>
      <c r="R1174" s="722"/>
      <c r="S1174" s="724">
        <f t="shared" si="36"/>
        <v>0</v>
      </c>
      <c r="T1174" s="736">
        <f t="shared" si="37"/>
        <v>0.11700000000000001</v>
      </c>
    </row>
    <row r="1175" spans="1:20" x14ac:dyDescent="0.25">
      <c r="A1175" s="720" t="s">
        <v>2006</v>
      </c>
      <c r="B1175" s="721" t="s">
        <v>2007</v>
      </c>
      <c r="C1175" s="721" t="s">
        <v>1928</v>
      </c>
      <c r="D1175" s="721"/>
      <c r="E1175" s="721" t="b">
        <v>0</v>
      </c>
      <c r="F1175" s="721" t="s">
        <v>0</v>
      </c>
      <c r="G1175" s="721" t="s">
        <v>3684</v>
      </c>
      <c r="H1175" s="721" t="s">
        <v>3686</v>
      </c>
      <c r="I1175" s="721" t="b">
        <v>1</v>
      </c>
      <c r="J1175" s="721" t="s">
        <v>1927</v>
      </c>
      <c r="K1175" s="721">
        <v>9.4E-2</v>
      </c>
      <c r="L1175" s="721" t="b">
        <v>1</v>
      </c>
      <c r="M1175" s="721" t="b">
        <v>0</v>
      </c>
      <c r="N1175" s="721" t="b">
        <v>1</v>
      </c>
      <c r="O1175" s="721" t="b">
        <v>0</v>
      </c>
      <c r="P1175" s="721"/>
      <c r="Q1175" s="721"/>
      <c r="R1175" s="722"/>
      <c r="S1175" s="724">
        <f t="shared" si="36"/>
        <v>0</v>
      </c>
      <c r="T1175" s="736">
        <f t="shared" si="37"/>
        <v>9.4E-2</v>
      </c>
    </row>
    <row r="1176" spans="1:20" x14ac:dyDescent="0.25">
      <c r="A1176" s="720" t="s">
        <v>2006</v>
      </c>
      <c r="B1176" s="721" t="s">
        <v>2007</v>
      </c>
      <c r="C1176" s="721" t="s">
        <v>1928</v>
      </c>
      <c r="D1176" s="721"/>
      <c r="E1176" s="721" t="b">
        <v>0</v>
      </c>
      <c r="F1176" s="721" t="s">
        <v>0</v>
      </c>
      <c r="G1176" s="721" t="s">
        <v>3684</v>
      </c>
      <c r="H1176" s="721" t="s">
        <v>3687</v>
      </c>
      <c r="I1176" s="721" t="b">
        <v>1</v>
      </c>
      <c r="J1176" s="721" t="s">
        <v>1927</v>
      </c>
      <c r="K1176" s="721">
        <v>0.156</v>
      </c>
      <c r="L1176" s="721" t="b">
        <v>1</v>
      </c>
      <c r="M1176" s="721" t="b">
        <v>0</v>
      </c>
      <c r="N1176" s="721" t="b">
        <v>1</v>
      </c>
      <c r="O1176" s="721" t="b">
        <v>0</v>
      </c>
      <c r="P1176" s="721"/>
      <c r="Q1176" s="721"/>
      <c r="R1176" s="722"/>
      <c r="S1176" s="724">
        <f t="shared" si="36"/>
        <v>0</v>
      </c>
      <c r="T1176" s="736">
        <f t="shared" si="37"/>
        <v>0.156</v>
      </c>
    </row>
    <row r="1177" spans="1:20" x14ac:dyDescent="0.25">
      <c r="A1177" s="720" t="s">
        <v>2006</v>
      </c>
      <c r="B1177" s="721" t="s">
        <v>2007</v>
      </c>
      <c r="C1177" s="721" t="s">
        <v>1928</v>
      </c>
      <c r="D1177" s="721"/>
      <c r="E1177" s="721" t="b">
        <v>0</v>
      </c>
      <c r="F1177" s="721" t="s">
        <v>0</v>
      </c>
      <c r="G1177" s="721" t="s">
        <v>3684</v>
      </c>
      <c r="H1177" s="721" t="s">
        <v>3688</v>
      </c>
      <c r="I1177" s="721" t="b">
        <v>1</v>
      </c>
      <c r="J1177" s="721" t="s">
        <v>1927</v>
      </c>
      <c r="K1177" s="721">
        <v>7.8E-2</v>
      </c>
      <c r="L1177" s="721" t="b">
        <v>1</v>
      </c>
      <c r="M1177" s="721" t="b">
        <v>0</v>
      </c>
      <c r="N1177" s="721" t="b">
        <v>1</v>
      </c>
      <c r="O1177" s="721" t="b">
        <v>0</v>
      </c>
      <c r="P1177" s="721"/>
      <c r="Q1177" s="721"/>
      <c r="R1177" s="722"/>
      <c r="S1177" s="724">
        <f t="shared" si="36"/>
        <v>0</v>
      </c>
      <c r="T1177" s="736">
        <f t="shared" si="37"/>
        <v>7.8E-2</v>
      </c>
    </row>
    <row r="1178" spans="1:20" x14ac:dyDescent="0.25">
      <c r="A1178" s="720" t="s">
        <v>2006</v>
      </c>
      <c r="B1178" s="721" t="s">
        <v>2007</v>
      </c>
      <c r="C1178" s="721" t="s">
        <v>1928</v>
      </c>
      <c r="D1178" s="721"/>
      <c r="E1178" s="721" t="b">
        <v>0</v>
      </c>
      <c r="F1178" s="721" t="s">
        <v>0</v>
      </c>
      <c r="G1178" s="721" t="s">
        <v>3684</v>
      </c>
      <c r="H1178" s="721" t="s">
        <v>3689</v>
      </c>
      <c r="I1178" s="721" t="b">
        <v>1</v>
      </c>
      <c r="J1178" s="721" t="s">
        <v>1927</v>
      </c>
      <c r="K1178" s="721">
        <v>0.313</v>
      </c>
      <c r="L1178" s="721" t="b">
        <v>1</v>
      </c>
      <c r="M1178" s="721" t="b">
        <v>0</v>
      </c>
      <c r="N1178" s="721" t="b">
        <v>1</v>
      </c>
      <c r="O1178" s="721" t="b">
        <v>0</v>
      </c>
      <c r="P1178" s="721"/>
      <c r="Q1178" s="721"/>
      <c r="R1178" s="722"/>
      <c r="S1178" s="724">
        <f t="shared" si="36"/>
        <v>0</v>
      </c>
      <c r="T1178" s="736">
        <f t="shared" si="37"/>
        <v>0.313</v>
      </c>
    </row>
    <row r="1179" spans="1:20" x14ac:dyDescent="0.25">
      <c r="A1179" s="720" t="s">
        <v>2006</v>
      </c>
      <c r="B1179" s="721" t="s">
        <v>2007</v>
      </c>
      <c r="C1179" s="721" t="s">
        <v>1928</v>
      </c>
      <c r="D1179" s="721" t="s">
        <v>3690</v>
      </c>
      <c r="E1179" s="721" t="b">
        <v>0</v>
      </c>
      <c r="F1179" s="721" t="s">
        <v>0</v>
      </c>
      <c r="G1179" s="721" t="s">
        <v>3691</v>
      </c>
      <c r="H1179" s="721" t="s">
        <v>3692</v>
      </c>
      <c r="I1179" s="721" t="b">
        <v>1</v>
      </c>
      <c r="J1179" s="721" t="s">
        <v>1927</v>
      </c>
      <c r="K1179" s="721">
        <v>0.156</v>
      </c>
      <c r="L1179" s="721" t="b">
        <v>1</v>
      </c>
      <c r="M1179" s="721" t="b">
        <v>0</v>
      </c>
      <c r="N1179" s="721" t="b">
        <v>1</v>
      </c>
      <c r="O1179" s="721" t="b">
        <v>0</v>
      </c>
      <c r="P1179" s="721"/>
      <c r="Q1179" s="721"/>
      <c r="R1179" s="722"/>
      <c r="S1179" s="724">
        <f t="shared" si="36"/>
        <v>0</v>
      </c>
      <c r="T1179" s="736">
        <f t="shared" si="37"/>
        <v>0.156</v>
      </c>
    </row>
    <row r="1180" spans="1:20" x14ac:dyDescent="0.25">
      <c r="A1180" s="720" t="s">
        <v>2006</v>
      </c>
      <c r="B1180" s="721" t="s">
        <v>2007</v>
      </c>
      <c r="C1180" s="721" t="s">
        <v>1928</v>
      </c>
      <c r="D1180" s="721"/>
      <c r="E1180" s="721" t="b">
        <v>0</v>
      </c>
      <c r="F1180" s="721" t="s">
        <v>0</v>
      </c>
      <c r="G1180" s="721" t="s">
        <v>3691</v>
      </c>
      <c r="H1180" s="721" t="s">
        <v>3693</v>
      </c>
      <c r="I1180" s="721" t="b">
        <v>1</v>
      </c>
      <c r="J1180" s="721" t="s">
        <v>1927</v>
      </c>
      <c r="K1180" s="721">
        <v>0.19500000000000001</v>
      </c>
      <c r="L1180" s="721" t="b">
        <v>1</v>
      </c>
      <c r="M1180" s="721" t="b">
        <v>0</v>
      </c>
      <c r="N1180" s="721" t="b">
        <v>1</v>
      </c>
      <c r="O1180" s="721" t="b">
        <v>0</v>
      </c>
      <c r="P1180" s="721"/>
      <c r="Q1180" s="721"/>
      <c r="R1180" s="722"/>
      <c r="S1180" s="724">
        <f t="shared" si="36"/>
        <v>0</v>
      </c>
      <c r="T1180" s="736">
        <f t="shared" si="37"/>
        <v>0.19500000000000001</v>
      </c>
    </row>
    <row r="1181" spans="1:20" x14ac:dyDescent="0.25">
      <c r="A1181" s="720" t="s">
        <v>2006</v>
      </c>
      <c r="B1181" s="721" t="s">
        <v>2007</v>
      </c>
      <c r="C1181" s="721" t="s">
        <v>1928</v>
      </c>
      <c r="D1181" s="721"/>
      <c r="E1181" s="721" t="b">
        <v>0</v>
      </c>
      <c r="F1181" s="721" t="s">
        <v>0</v>
      </c>
      <c r="G1181" s="721" t="s">
        <v>3694</v>
      </c>
      <c r="H1181" s="721" t="s">
        <v>3695</v>
      </c>
      <c r="I1181" s="721" t="b">
        <v>1</v>
      </c>
      <c r="J1181" s="721" t="s">
        <v>1927</v>
      </c>
      <c r="K1181" s="721">
        <v>0.23400000000000001</v>
      </c>
      <c r="L1181" s="721" t="b">
        <v>1</v>
      </c>
      <c r="M1181" s="721" t="b">
        <v>0</v>
      </c>
      <c r="N1181" s="721" t="b">
        <v>1</v>
      </c>
      <c r="O1181" s="721" t="b">
        <v>0</v>
      </c>
      <c r="P1181" s="721"/>
      <c r="Q1181" s="721"/>
      <c r="R1181" s="722"/>
      <c r="S1181" s="724">
        <f t="shared" si="36"/>
        <v>0</v>
      </c>
      <c r="T1181" s="736">
        <f t="shared" si="37"/>
        <v>0.23400000000000001</v>
      </c>
    </row>
    <row r="1182" spans="1:20" x14ac:dyDescent="0.25">
      <c r="A1182" s="720" t="s">
        <v>2006</v>
      </c>
      <c r="B1182" s="721" t="s">
        <v>2007</v>
      </c>
      <c r="C1182" s="721" t="s">
        <v>1928</v>
      </c>
      <c r="D1182" s="721"/>
      <c r="E1182" s="721" t="b">
        <v>0</v>
      </c>
      <c r="F1182" s="721" t="s">
        <v>0</v>
      </c>
      <c r="G1182" s="721" t="s">
        <v>3691</v>
      </c>
      <c r="H1182" s="721" t="s">
        <v>3696</v>
      </c>
      <c r="I1182" s="721" t="b">
        <v>1</v>
      </c>
      <c r="J1182" s="721" t="s">
        <v>1927</v>
      </c>
      <c r="K1182" s="721">
        <v>0.313</v>
      </c>
      <c r="L1182" s="721" t="b">
        <v>1</v>
      </c>
      <c r="M1182" s="721" t="b">
        <v>0</v>
      </c>
      <c r="N1182" s="721" t="b">
        <v>1</v>
      </c>
      <c r="O1182" s="721" t="b">
        <v>0</v>
      </c>
      <c r="P1182" s="721"/>
      <c r="Q1182" s="721"/>
      <c r="R1182" s="722"/>
      <c r="S1182" s="724">
        <f t="shared" si="36"/>
        <v>0</v>
      </c>
      <c r="T1182" s="736">
        <f t="shared" si="37"/>
        <v>0.313</v>
      </c>
    </row>
    <row r="1183" spans="1:20" x14ac:dyDescent="0.25">
      <c r="A1183" s="720" t="s">
        <v>2006</v>
      </c>
      <c r="B1183" s="721" t="s">
        <v>2007</v>
      </c>
      <c r="C1183" s="721" t="s">
        <v>1928</v>
      </c>
      <c r="D1183" s="721"/>
      <c r="E1183" s="721" t="b">
        <v>0</v>
      </c>
      <c r="F1183" s="721" t="s">
        <v>0</v>
      </c>
      <c r="G1183" s="721" t="s">
        <v>3694</v>
      </c>
      <c r="H1183" s="721" t="s">
        <v>3697</v>
      </c>
      <c r="I1183" s="721" t="b">
        <v>1</v>
      </c>
      <c r="J1183" s="721" t="s">
        <v>1927</v>
      </c>
      <c r="K1183" s="721">
        <v>0.23400000000000001</v>
      </c>
      <c r="L1183" s="721" t="b">
        <v>1</v>
      </c>
      <c r="M1183" s="721" t="b">
        <v>0</v>
      </c>
      <c r="N1183" s="721" t="b">
        <v>1</v>
      </c>
      <c r="O1183" s="721" t="b">
        <v>0</v>
      </c>
      <c r="P1183" s="721"/>
      <c r="Q1183" s="721"/>
      <c r="R1183" s="722"/>
      <c r="S1183" s="724">
        <f t="shared" si="36"/>
        <v>0</v>
      </c>
      <c r="T1183" s="736">
        <f t="shared" si="37"/>
        <v>0.23400000000000001</v>
      </c>
    </row>
    <row r="1184" spans="1:20" x14ac:dyDescent="0.25">
      <c r="A1184" s="720" t="s">
        <v>2006</v>
      </c>
      <c r="B1184" s="721" t="s">
        <v>2007</v>
      </c>
      <c r="C1184" s="721" t="s">
        <v>1928</v>
      </c>
      <c r="D1184" s="721" t="s">
        <v>3698</v>
      </c>
      <c r="E1184" s="721" t="b">
        <v>0</v>
      </c>
      <c r="F1184" s="721" t="s">
        <v>0</v>
      </c>
      <c r="G1184" s="721" t="s">
        <v>3694</v>
      </c>
      <c r="H1184" s="721" t="s">
        <v>3699</v>
      </c>
      <c r="I1184" s="721" t="b">
        <v>1</v>
      </c>
      <c r="J1184" s="721" t="s">
        <v>1927</v>
      </c>
      <c r="K1184" s="721">
        <v>0.23400000000000001</v>
      </c>
      <c r="L1184" s="721" t="b">
        <v>1</v>
      </c>
      <c r="M1184" s="721" t="b">
        <v>0</v>
      </c>
      <c r="N1184" s="721" t="b">
        <v>1</v>
      </c>
      <c r="O1184" s="721" t="b">
        <v>0</v>
      </c>
      <c r="P1184" s="721"/>
      <c r="Q1184" s="721"/>
      <c r="R1184" s="722"/>
      <c r="S1184" s="724">
        <f t="shared" si="36"/>
        <v>0</v>
      </c>
      <c r="T1184" s="736">
        <f t="shared" si="37"/>
        <v>0.23400000000000001</v>
      </c>
    </row>
    <row r="1185" spans="1:20" x14ac:dyDescent="0.25">
      <c r="A1185" s="720" t="s">
        <v>2006</v>
      </c>
      <c r="B1185" s="721" t="s">
        <v>2007</v>
      </c>
      <c r="C1185" s="721" t="s">
        <v>1928</v>
      </c>
      <c r="D1185" s="721" t="s">
        <v>3700</v>
      </c>
      <c r="E1185" s="721" t="b">
        <v>0</v>
      </c>
      <c r="F1185" s="721" t="s">
        <v>0</v>
      </c>
      <c r="G1185" s="721" t="s">
        <v>3694</v>
      </c>
      <c r="H1185" s="721" t="s">
        <v>3701</v>
      </c>
      <c r="I1185" s="721" t="b">
        <v>1</v>
      </c>
      <c r="J1185" s="721" t="s">
        <v>1927</v>
      </c>
      <c r="K1185" s="721">
        <v>0.19500000000000001</v>
      </c>
      <c r="L1185" s="721" t="b">
        <v>1</v>
      </c>
      <c r="M1185" s="721" t="b">
        <v>0</v>
      </c>
      <c r="N1185" s="721" t="b">
        <v>1</v>
      </c>
      <c r="O1185" s="721" t="b">
        <v>0</v>
      </c>
      <c r="P1185" s="721"/>
      <c r="Q1185" s="721"/>
      <c r="R1185" s="722"/>
      <c r="S1185" s="724">
        <f t="shared" si="36"/>
        <v>0</v>
      </c>
      <c r="T1185" s="736">
        <f t="shared" si="37"/>
        <v>0.19500000000000001</v>
      </c>
    </row>
    <row r="1186" spans="1:20" x14ac:dyDescent="0.25">
      <c r="A1186" s="720" t="s">
        <v>2006</v>
      </c>
      <c r="B1186" s="721" t="s">
        <v>2007</v>
      </c>
      <c r="C1186" s="721" t="s">
        <v>1928</v>
      </c>
      <c r="D1186" s="721" t="s">
        <v>3631</v>
      </c>
      <c r="E1186" s="721" t="b">
        <v>0</v>
      </c>
      <c r="F1186" s="721" t="s">
        <v>0</v>
      </c>
      <c r="G1186" s="721" t="s">
        <v>3694</v>
      </c>
      <c r="H1186" s="721" t="s">
        <v>3702</v>
      </c>
      <c r="I1186" s="721" t="b">
        <v>1</v>
      </c>
      <c r="J1186" s="721" t="s">
        <v>1927</v>
      </c>
      <c r="K1186" s="721">
        <v>0.156</v>
      </c>
      <c r="L1186" s="721" t="b">
        <v>1</v>
      </c>
      <c r="M1186" s="721" t="b">
        <v>0</v>
      </c>
      <c r="N1186" s="721" t="b">
        <v>1</v>
      </c>
      <c r="O1186" s="721" t="b">
        <v>0</v>
      </c>
      <c r="P1186" s="721"/>
      <c r="Q1186" s="721"/>
      <c r="R1186" s="722"/>
      <c r="S1186" s="724">
        <f t="shared" si="36"/>
        <v>0</v>
      </c>
      <c r="T1186" s="736">
        <f t="shared" si="37"/>
        <v>0.156</v>
      </c>
    </row>
    <row r="1187" spans="1:20" x14ac:dyDescent="0.25">
      <c r="A1187" s="720" t="s">
        <v>2006</v>
      </c>
      <c r="B1187" s="721" t="s">
        <v>2007</v>
      </c>
      <c r="C1187" s="721" t="s">
        <v>1928</v>
      </c>
      <c r="D1187" s="721"/>
      <c r="E1187" s="721" t="b">
        <v>0</v>
      </c>
      <c r="F1187" s="721" t="s">
        <v>0</v>
      </c>
      <c r="G1187" s="721" t="s">
        <v>3703</v>
      </c>
      <c r="H1187" s="721" t="s">
        <v>3704</v>
      </c>
      <c r="I1187" s="721" t="b">
        <v>1</v>
      </c>
      <c r="J1187" s="721" t="s">
        <v>1927</v>
      </c>
      <c r="K1187" s="721">
        <v>7.8E-2</v>
      </c>
      <c r="L1187" s="721" t="b">
        <v>1</v>
      </c>
      <c r="M1187" s="721" t="b">
        <v>0</v>
      </c>
      <c r="N1187" s="721" t="b">
        <v>1</v>
      </c>
      <c r="O1187" s="721" t="b">
        <v>0</v>
      </c>
      <c r="P1187" s="721"/>
      <c r="Q1187" s="721"/>
      <c r="R1187" s="722"/>
      <c r="S1187" s="724">
        <f t="shared" si="36"/>
        <v>0</v>
      </c>
      <c r="T1187" s="736">
        <f t="shared" si="37"/>
        <v>7.8E-2</v>
      </c>
    </row>
    <row r="1188" spans="1:20" x14ac:dyDescent="0.25">
      <c r="A1188" s="720" t="s">
        <v>2006</v>
      </c>
      <c r="B1188" s="721" t="s">
        <v>2007</v>
      </c>
      <c r="C1188" s="721" t="s">
        <v>1928</v>
      </c>
      <c r="D1188" s="721"/>
      <c r="E1188" s="721" t="b">
        <v>0</v>
      </c>
      <c r="F1188" s="721" t="s">
        <v>0</v>
      </c>
      <c r="G1188" s="721" t="s">
        <v>3703</v>
      </c>
      <c r="H1188" s="721" t="s">
        <v>3705</v>
      </c>
      <c r="I1188" s="721" t="b">
        <v>1</v>
      </c>
      <c r="J1188" s="721" t="s">
        <v>1927</v>
      </c>
      <c r="K1188" s="721">
        <v>7.8E-2</v>
      </c>
      <c r="L1188" s="721" t="b">
        <v>1</v>
      </c>
      <c r="M1188" s="721" t="b">
        <v>0</v>
      </c>
      <c r="N1188" s="721" t="b">
        <v>1</v>
      </c>
      <c r="O1188" s="721" t="b">
        <v>0</v>
      </c>
      <c r="P1188" s="721"/>
      <c r="Q1188" s="721"/>
      <c r="R1188" s="722"/>
      <c r="S1188" s="724">
        <f t="shared" si="36"/>
        <v>0</v>
      </c>
      <c r="T1188" s="736">
        <f t="shared" si="37"/>
        <v>7.8E-2</v>
      </c>
    </row>
    <row r="1189" spans="1:20" x14ac:dyDescent="0.25">
      <c r="A1189" s="720" t="s">
        <v>2006</v>
      </c>
      <c r="B1189" s="721" t="s">
        <v>2007</v>
      </c>
      <c r="C1189" s="721" t="s">
        <v>1928</v>
      </c>
      <c r="D1189" s="721" t="s">
        <v>3706</v>
      </c>
      <c r="E1189" s="721" t="b">
        <v>0</v>
      </c>
      <c r="F1189" s="721" t="s">
        <v>0</v>
      </c>
      <c r="G1189" s="721" t="s">
        <v>2727</v>
      </c>
      <c r="H1189" s="721" t="s">
        <v>3707</v>
      </c>
      <c r="I1189" s="721" t="b">
        <v>1</v>
      </c>
      <c r="J1189" s="721" t="s">
        <v>1927</v>
      </c>
      <c r="K1189" s="721">
        <v>7.8E-2</v>
      </c>
      <c r="L1189" s="721" t="b">
        <v>1</v>
      </c>
      <c r="M1189" s="721" t="b">
        <v>0</v>
      </c>
      <c r="N1189" s="721" t="b">
        <v>1</v>
      </c>
      <c r="O1189" s="721" t="b">
        <v>0</v>
      </c>
      <c r="P1189" s="721"/>
      <c r="Q1189" s="721"/>
      <c r="R1189" s="722"/>
      <c r="S1189" s="724">
        <f t="shared" si="36"/>
        <v>0</v>
      </c>
      <c r="T1189" s="736">
        <f t="shared" si="37"/>
        <v>7.8E-2</v>
      </c>
    </row>
    <row r="1190" spans="1:20" x14ac:dyDescent="0.25">
      <c r="A1190" s="720" t="s">
        <v>2006</v>
      </c>
      <c r="B1190" s="721" t="s">
        <v>2007</v>
      </c>
      <c r="C1190" s="721" t="s">
        <v>1928</v>
      </c>
      <c r="D1190" s="721"/>
      <c r="E1190" s="721" t="b">
        <v>0</v>
      </c>
      <c r="F1190" s="721" t="s">
        <v>0</v>
      </c>
      <c r="G1190" s="721" t="s">
        <v>2727</v>
      </c>
      <c r="H1190" s="721" t="s">
        <v>3708</v>
      </c>
      <c r="I1190" s="721" t="b">
        <v>1</v>
      </c>
      <c r="J1190" s="721" t="s">
        <v>1927</v>
      </c>
      <c r="K1190" s="721">
        <v>4.7E-2</v>
      </c>
      <c r="L1190" s="721" t="b">
        <v>1</v>
      </c>
      <c r="M1190" s="721" t="b">
        <v>0</v>
      </c>
      <c r="N1190" s="721" t="b">
        <v>1</v>
      </c>
      <c r="O1190" s="721" t="b">
        <v>0</v>
      </c>
      <c r="P1190" s="721"/>
      <c r="Q1190" s="721"/>
      <c r="R1190" s="722"/>
      <c r="S1190" s="724">
        <f t="shared" si="36"/>
        <v>0</v>
      </c>
      <c r="T1190" s="736">
        <f t="shared" si="37"/>
        <v>4.7E-2</v>
      </c>
    </row>
    <row r="1191" spans="1:20" x14ac:dyDescent="0.25">
      <c r="A1191" s="720" t="s">
        <v>2006</v>
      </c>
      <c r="B1191" s="721" t="s">
        <v>2007</v>
      </c>
      <c r="C1191" s="721" t="s">
        <v>1928</v>
      </c>
      <c r="D1191" s="721"/>
      <c r="E1191" s="721" t="b">
        <v>0</v>
      </c>
      <c r="F1191" s="721" t="s">
        <v>0</v>
      </c>
      <c r="G1191" s="721" t="s">
        <v>2727</v>
      </c>
      <c r="H1191" s="721" t="s">
        <v>3709</v>
      </c>
      <c r="I1191" s="721" t="b">
        <v>1</v>
      </c>
      <c r="J1191" s="721" t="s">
        <v>1927</v>
      </c>
      <c r="K1191" s="721">
        <v>3.9E-2</v>
      </c>
      <c r="L1191" s="721" t="b">
        <v>1</v>
      </c>
      <c r="M1191" s="721" t="b">
        <v>0</v>
      </c>
      <c r="N1191" s="721" t="b">
        <v>1</v>
      </c>
      <c r="O1191" s="721" t="b">
        <v>0</v>
      </c>
      <c r="P1191" s="721"/>
      <c r="Q1191" s="721"/>
      <c r="R1191" s="722"/>
      <c r="S1191" s="724">
        <f t="shared" si="36"/>
        <v>0</v>
      </c>
      <c r="T1191" s="736">
        <f t="shared" si="37"/>
        <v>3.9E-2</v>
      </c>
    </row>
    <row r="1192" spans="1:20" x14ac:dyDescent="0.25">
      <c r="A1192" s="720" t="s">
        <v>2006</v>
      </c>
      <c r="B1192" s="721" t="s">
        <v>2007</v>
      </c>
      <c r="C1192" s="721" t="s">
        <v>1928</v>
      </c>
      <c r="D1192" s="721"/>
      <c r="E1192" s="721" t="b">
        <v>0</v>
      </c>
      <c r="F1192" s="721" t="s">
        <v>0</v>
      </c>
      <c r="G1192" s="721" t="s">
        <v>3681</v>
      </c>
      <c r="H1192" s="721" t="s">
        <v>3710</v>
      </c>
      <c r="I1192" s="721" t="b">
        <v>0</v>
      </c>
      <c r="J1192" s="721" t="s">
        <v>1927</v>
      </c>
      <c r="K1192" s="721">
        <v>0.19500000000000001</v>
      </c>
      <c r="L1192" s="721" t="b">
        <v>1</v>
      </c>
      <c r="M1192" s="721" t="b">
        <v>0</v>
      </c>
      <c r="N1192" s="721" t="b">
        <v>1</v>
      </c>
      <c r="O1192" s="721" t="b">
        <v>0</v>
      </c>
      <c r="P1192" s="721"/>
      <c r="Q1192" s="721"/>
      <c r="R1192" s="722"/>
      <c r="S1192" s="724">
        <f t="shared" si="36"/>
        <v>0</v>
      </c>
      <c r="T1192" s="736">
        <f t="shared" si="37"/>
        <v>0.19500000000000001</v>
      </c>
    </row>
    <row r="1193" spans="1:20" x14ac:dyDescent="0.25">
      <c r="A1193" s="720" t="s">
        <v>2006</v>
      </c>
      <c r="B1193" s="721" t="s">
        <v>2007</v>
      </c>
      <c r="C1193" s="721" t="s">
        <v>1928</v>
      </c>
      <c r="D1193" s="721"/>
      <c r="E1193" s="721" t="b">
        <v>0</v>
      </c>
      <c r="F1193" s="721" t="s">
        <v>0</v>
      </c>
      <c r="G1193" s="721" t="s">
        <v>3681</v>
      </c>
      <c r="H1193" s="721" t="s">
        <v>3711</v>
      </c>
      <c r="I1193" s="721" t="b">
        <v>1</v>
      </c>
      <c r="J1193" s="721" t="s">
        <v>1927</v>
      </c>
      <c r="K1193" s="721">
        <v>2.3E-2</v>
      </c>
      <c r="L1193" s="721" t="b">
        <v>1</v>
      </c>
      <c r="M1193" s="721" t="b">
        <v>0</v>
      </c>
      <c r="N1193" s="721" t="b">
        <v>1</v>
      </c>
      <c r="O1193" s="721" t="b">
        <v>0</v>
      </c>
      <c r="P1193" s="721"/>
      <c r="Q1193" s="721"/>
      <c r="R1193" s="722"/>
      <c r="S1193" s="724">
        <f t="shared" si="36"/>
        <v>0</v>
      </c>
      <c r="T1193" s="736">
        <f t="shared" si="37"/>
        <v>2.3E-2</v>
      </c>
    </row>
    <row r="1194" spans="1:20" x14ac:dyDescent="0.25">
      <c r="A1194" s="720" t="s">
        <v>2006</v>
      </c>
      <c r="B1194" s="721" t="s">
        <v>2007</v>
      </c>
      <c r="C1194" s="721" t="s">
        <v>1928</v>
      </c>
      <c r="D1194" s="721"/>
      <c r="E1194" s="721" t="b">
        <v>0</v>
      </c>
      <c r="F1194" s="721" t="s">
        <v>0</v>
      </c>
      <c r="G1194" s="721" t="s">
        <v>3681</v>
      </c>
      <c r="H1194" s="721" t="s">
        <v>3712</v>
      </c>
      <c r="I1194" s="721" t="b">
        <v>1</v>
      </c>
      <c r="J1194" s="721" t="s">
        <v>1927</v>
      </c>
      <c r="K1194" s="721">
        <v>9.4E-2</v>
      </c>
      <c r="L1194" s="721" t="b">
        <v>1</v>
      </c>
      <c r="M1194" s="721" t="b">
        <v>0</v>
      </c>
      <c r="N1194" s="721" t="b">
        <v>1</v>
      </c>
      <c r="O1194" s="721" t="b">
        <v>0</v>
      </c>
      <c r="P1194" s="721"/>
      <c r="Q1194" s="721"/>
      <c r="R1194" s="722"/>
      <c r="S1194" s="724">
        <f t="shared" si="36"/>
        <v>0</v>
      </c>
      <c r="T1194" s="736">
        <f t="shared" si="37"/>
        <v>9.4E-2</v>
      </c>
    </row>
    <row r="1195" spans="1:20" x14ac:dyDescent="0.25">
      <c r="A1195" s="720" t="s">
        <v>2006</v>
      </c>
      <c r="B1195" s="721" t="s">
        <v>2007</v>
      </c>
      <c r="C1195" s="721" t="s">
        <v>1928</v>
      </c>
      <c r="D1195" s="721"/>
      <c r="E1195" s="721" t="b">
        <v>0</v>
      </c>
      <c r="F1195" s="721" t="s">
        <v>0</v>
      </c>
      <c r="G1195" s="721" t="s">
        <v>3681</v>
      </c>
      <c r="H1195" s="721" t="s">
        <v>3713</v>
      </c>
      <c r="I1195" s="721" t="b">
        <v>1</v>
      </c>
      <c r="J1195" s="721" t="s">
        <v>1927</v>
      </c>
      <c r="K1195" s="721">
        <v>0.11700000000000001</v>
      </c>
      <c r="L1195" s="721" t="b">
        <v>1</v>
      </c>
      <c r="M1195" s="721" t="b">
        <v>0</v>
      </c>
      <c r="N1195" s="721" t="b">
        <v>1</v>
      </c>
      <c r="O1195" s="721" t="b">
        <v>0</v>
      </c>
      <c r="P1195" s="721"/>
      <c r="Q1195" s="721"/>
      <c r="R1195" s="722"/>
      <c r="S1195" s="724">
        <f t="shared" si="36"/>
        <v>0</v>
      </c>
      <c r="T1195" s="736">
        <f t="shared" si="37"/>
        <v>0.11700000000000001</v>
      </c>
    </row>
    <row r="1196" spans="1:20" x14ac:dyDescent="0.25">
      <c r="A1196" s="720" t="s">
        <v>2006</v>
      </c>
      <c r="B1196" s="721" t="s">
        <v>2007</v>
      </c>
      <c r="C1196" s="721" t="s">
        <v>1928</v>
      </c>
      <c r="D1196" s="721"/>
      <c r="E1196" s="721" t="b">
        <v>0</v>
      </c>
      <c r="F1196" s="721" t="s">
        <v>0</v>
      </c>
      <c r="G1196" s="721" t="s">
        <v>3681</v>
      </c>
      <c r="H1196" s="721" t="s">
        <v>3714</v>
      </c>
      <c r="I1196" s="721" t="b">
        <v>1</v>
      </c>
      <c r="J1196" s="721" t="s">
        <v>1927</v>
      </c>
      <c r="K1196" s="721">
        <v>0.156</v>
      </c>
      <c r="L1196" s="721" t="b">
        <v>1</v>
      </c>
      <c r="M1196" s="721" t="b">
        <v>0</v>
      </c>
      <c r="N1196" s="721" t="b">
        <v>1</v>
      </c>
      <c r="O1196" s="721" t="b">
        <v>0</v>
      </c>
      <c r="P1196" s="721"/>
      <c r="Q1196" s="721"/>
      <c r="R1196" s="722"/>
      <c r="S1196" s="724">
        <f t="shared" si="36"/>
        <v>0</v>
      </c>
      <c r="T1196" s="736">
        <f t="shared" si="37"/>
        <v>0.156</v>
      </c>
    </row>
    <row r="1197" spans="1:20" x14ac:dyDescent="0.25">
      <c r="A1197" s="720" t="s">
        <v>2006</v>
      </c>
      <c r="B1197" s="721" t="s">
        <v>2007</v>
      </c>
      <c r="C1197" s="721" t="s">
        <v>1928</v>
      </c>
      <c r="D1197" s="721"/>
      <c r="E1197" s="721" t="b">
        <v>0</v>
      </c>
      <c r="F1197" s="721" t="s">
        <v>0</v>
      </c>
      <c r="G1197" s="721" t="s">
        <v>3681</v>
      </c>
      <c r="H1197" s="721" t="s">
        <v>3715</v>
      </c>
      <c r="I1197" s="721" t="b">
        <v>0</v>
      </c>
      <c r="J1197" s="721" t="s">
        <v>1927</v>
      </c>
      <c r="K1197" s="721"/>
      <c r="L1197" s="721" t="b">
        <v>1</v>
      </c>
      <c r="M1197" s="721" t="b">
        <v>0</v>
      </c>
      <c r="N1197" s="721" t="b">
        <v>1</v>
      </c>
      <c r="O1197" s="721" t="b">
        <v>0</v>
      </c>
      <c r="P1197" s="721"/>
      <c r="Q1197" s="721"/>
      <c r="R1197" s="722"/>
      <c r="S1197" s="724">
        <f t="shared" si="36"/>
        <v>0</v>
      </c>
      <c r="T1197" s="736">
        <f t="shared" si="37"/>
        <v>0.54681689272502843</v>
      </c>
    </row>
    <row r="1198" spans="1:20" x14ac:dyDescent="0.25">
      <c r="A1198" s="720" t="s">
        <v>2006</v>
      </c>
      <c r="B1198" s="721" t="s">
        <v>2007</v>
      </c>
      <c r="C1198" s="721" t="s">
        <v>1928</v>
      </c>
      <c r="D1198" s="721"/>
      <c r="E1198" s="721" t="b">
        <v>0</v>
      </c>
      <c r="F1198" s="721" t="s">
        <v>0</v>
      </c>
      <c r="G1198" s="721" t="s">
        <v>3716</v>
      </c>
      <c r="H1198" s="721" t="s">
        <v>3717</v>
      </c>
      <c r="I1198" s="721" t="b">
        <v>1</v>
      </c>
      <c r="J1198" s="721" t="s">
        <v>1927</v>
      </c>
      <c r="K1198" s="721">
        <v>1.0549999999999999</v>
      </c>
      <c r="L1198" s="721" t="b">
        <v>1</v>
      </c>
      <c r="M1198" s="721" t="b">
        <v>0</v>
      </c>
      <c r="N1198" s="721" t="b">
        <v>1</v>
      </c>
      <c r="O1198" s="721" t="b">
        <v>0</v>
      </c>
      <c r="P1198" s="721"/>
      <c r="Q1198" s="721"/>
      <c r="R1198" s="722"/>
      <c r="S1198" s="724">
        <f t="shared" si="36"/>
        <v>0</v>
      </c>
      <c r="T1198" s="736">
        <f t="shared" si="37"/>
        <v>1.0549999999999999</v>
      </c>
    </row>
    <row r="1199" spans="1:20" x14ac:dyDescent="0.25">
      <c r="A1199" s="720" t="s">
        <v>2006</v>
      </c>
      <c r="B1199" s="721" t="s">
        <v>2007</v>
      </c>
      <c r="C1199" s="721" t="s">
        <v>1928</v>
      </c>
      <c r="D1199" s="721"/>
      <c r="E1199" s="721" t="b">
        <v>0</v>
      </c>
      <c r="F1199" s="721" t="s">
        <v>0</v>
      </c>
      <c r="G1199" s="721" t="s">
        <v>3716</v>
      </c>
      <c r="H1199" s="721" t="s">
        <v>3718</v>
      </c>
      <c r="I1199" s="721" t="b">
        <v>1</v>
      </c>
      <c r="J1199" s="721" t="s">
        <v>1927</v>
      </c>
      <c r="K1199" s="721">
        <v>4.7E-2</v>
      </c>
      <c r="L1199" s="721" t="b">
        <v>1</v>
      </c>
      <c r="M1199" s="721" t="b">
        <v>0</v>
      </c>
      <c r="N1199" s="721" t="b">
        <v>1</v>
      </c>
      <c r="O1199" s="721" t="b">
        <v>0</v>
      </c>
      <c r="P1199" s="721"/>
      <c r="Q1199" s="721"/>
      <c r="R1199" s="722"/>
      <c r="S1199" s="724">
        <f t="shared" si="36"/>
        <v>0</v>
      </c>
      <c r="T1199" s="736">
        <f t="shared" si="37"/>
        <v>4.7E-2</v>
      </c>
    </row>
    <row r="1200" spans="1:20" x14ac:dyDescent="0.25">
      <c r="A1200" s="720" t="s">
        <v>2006</v>
      </c>
      <c r="B1200" s="721" t="s">
        <v>2007</v>
      </c>
      <c r="C1200" s="721" t="s">
        <v>1928</v>
      </c>
      <c r="D1200" s="721" t="s">
        <v>3698</v>
      </c>
      <c r="E1200" s="721" t="b">
        <v>0</v>
      </c>
      <c r="F1200" s="721" t="s">
        <v>0</v>
      </c>
      <c r="G1200" s="721" t="s">
        <v>3716</v>
      </c>
      <c r="H1200" s="721" t="s">
        <v>3719</v>
      </c>
      <c r="I1200" s="721" t="b">
        <v>1</v>
      </c>
      <c r="J1200" s="721" t="s">
        <v>1927</v>
      </c>
      <c r="K1200" s="721">
        <v>0.313</v>
      </c>
      <c r="L1200" s="721" t="b">
        <v>1</v>
      </c>
      <c r="M1200" s="721" t="b">
        <v>0</v>
      </c>
      <c r="N1200" s="721" t="b">
        <v>1</v>
      </c>
      <c r="O1200" s="721" t="b">
        <v>0</v>
      </c>
      <c r="P1200" s="721"/>
      <c r="Q1200" s="721"/>
      <c r="R1200" s="722"/>
      <c r="S1200" s="724">
        <f t="shared" si="36"/>
        <v>0</v>
      </c>
      <c r="T1200" s="736">
        <f t="shared" si="37"/>
        <v>0.313</v>
      </c>
    </row>
    <row r="1201" spans="1:20" x14ac:dyDescent="0.25">
      <c r="A1201" s="720" t="s">
        <v>2006</v>
      </c>
      <c r="B1201" s="721" t="s">
        <v>2007</v>
      </c>
      <c r="C1201" s="721" t="s">
        <v>1928</v>
      </c>
      <c r="D1201" s="721"/>
      <c r="E1201" s="721" t="b">
        <v>0</v>
      </c>
      <c r="F1201" s="721" t="s">
        <v>0</v>
      </c>
      <c r="G1201" s="721" t="s">
        <v>3716</v>
      </c>
      <c r="H1201" s="721" t="s">
        <v>3720</v>
      </c>
      <c r="I1201" s="721" t="b">
        <v>1</v>
      </c>
      <c r="J1201" s="721" t="s">
        <v>1927</v>
      </c>
      <c r="K1201" s="721">
        <v>3.9E-2</v>
      </c>
      <c r="L1201" s="721" t="b">
        <v>1</v>
      </c>
      <c r="M1201" s="721" t="b">
        <v>0</v>
      </c>
      <c r="N1201" s="721" t="b">
        <v>1</v>
      </c>
      <c r="O1201" s="721" t="b">
        <v>0</v>
      </c>
      <c r="P1201" s="721"/>
      <c r="Q1201" s="721"/>
      <c r="R1201" s="722"/>
      <c r="S1201" s="724">
        <f t="shared" si="36"/>
        <v>0</v>
      </c>
      <c r="T1201" s="736">
        <f t="shared" si="37"/>
        <v>3.9E-2</v>
      </c>
    </row>
    <row r="1202" spans="1:20" x14ac:dyDescent="0.25">
      <c r="A1202" s="720" t="s">
        <v>2006</v>
      </c>
      <c r="B1202" s="721" t="s">
        <v>2007</v>
      </c>
      <c r="C1202" s="721" t="s">
        <v>1928</v>
      </c>
      <c r="D1202" s="721"/>
      <c r="E1202" s="721" t="b">
        <v>0</v>
      </c>
      <c r="F1202" s="721" t="s">
        <v>0</v>
      </c>
      <c r="G1202" s="721" t="s">
        <v>3721</v>
      </c>
      <c r="H1202" s="721" t="s">
        <v>3722</v>
      </c>
      <c r="I1202" s="721" t="b">
        <v>1</v>
      </c>
      <c r="J1202" s="721" t="s">
        <v>1927</v>
      </c>
      <c r="K1202" s="721">
        <v>0.25</v>
      </c>
      <c r="L1202" s="721" t="b">
        <v>1</v>
      </c>
      <c r="M1202" s="721" t="b">
        <v>0</v>
      </c>
      <c r="N1202" s="721" t="b">
        <v>1</v>
      </c>
      <c r="O1202" s="721" t="b">
        <v>0</v>
      </c>
      <c r="P1202" s="721"/>
      <c r="Q1202" s="721"/>
      <c r="R1202" s="722"/>
      <c r="S1202" s="724">
        <f t="shared" si="36"/>
        <v>0</v>
      </c>
      <c r="T1202" s="736">
        <f t="shared" si="37"/>
        <v>0.25</v>
      </c>
    </row>
    <row r="1203" spans="1:20" x14ac:dyDescent="0.25">
      <c r="A1203" s="720" t="s">
        <v>2006</v>
      </c>
      <c r="B1203" s="721" t="s">
        <v>2007</v>
      </c>
      <c r="C1203" s="721" t="s">
        <v>1928</v>
      </c>
      <c r="D1203" s="721"/>
      <c r="E1203" s="721" t="b">
        <v>0</v>
      </c>
      <c r="F1203" s="721" t="s">
        <v>0</v>
      </c>
      <c r="G1203" s="721" t="s">
        <v>3721</v>
      </c>
      <c r="H1203" s="721" t="s">
        <v>3723</v>
      </c>
      <c r="I1203" s="721" t="b">
        <v>1</v>
      </c>
      <c r="J1203" s="721" t="s">
        <v>1927</v>
      </c>
      <c r="K1203" s="721">
        <v>0.11700000000000001</v>
      </c>
      <c r="L1203" s="721" t="b">
        <v>1</v>
      </c>
      <c r="M1203" s="721" t="b">
        <v>0</v>
      </c>
      <c r="N1203" s="721" t="b">
        <v>1</v>
      </c>
      <c r="O1203" s="721" t="b">
        <v>0</v>
      </c>
      <c r="P1203" s="721"/>
      <c r="Q1203" s="721"/>
      <c r="R1203" s="722"/>
      <c r="S1203" s="724">
        <f t="shared" si="36"/>
        <v>0</v>
      </c>
      <c r="T1203" s="736">
        <f t="shared" si="37"/>
        <v>0.11700000000000001</v>
      </c>
    </row>
    <row r="1204" spans="1:20" x14ac:dyDescent="0.25">
      <c r="A1204" s="720" t="s">
        <v>2006</v>
      </c>
      <c r="B1204" s="721" t="s">
        <v>2007</v>
      </c>
      <c r="C1204" s="721" t="s">
        <v>1928</v>
      </c>
      <c r="D1204" s="721"/>
      <c r="E1204" s="721" t="b">
        <v>0</v>
      </c>
      <c r="F1204" s="721" t="s">
        <v>0</v>
      </c>
      <c r="G1204" s="721" t="s">
        <v>3724</v>
      </c>
      <c r="H1204" s="721" t="s">
        <v>3725</v>
      </c>
      <c r="I1204" s="721" t="b">
        <v>1</v>
      </c>
      <c r="J1204" s="721" t="s">
        <v>1927</v>
      </c>
      <c r="K1204" s="721">
        <v>0.23400000000000001</v>
      </c>
      <c r="L1204" s="721" t="b">
        <v>1</v>
      </c>
      <c r="M1204" s="721" t="b">
        <v>0</v>
      </c>
      <c r="N1204" s="721" t="b">
        <v>1</v>
      </c>
      <c r="O1204" s="721" t="b">
        <v>0</v>
      </c>
      <c r="P1204" s="721"/>
      <c r="Q1204" s="721"/>
      <c r="R1204" s="722"/>
      <c r="S1204" s="724">
        <f t="shared" si="36"/>
        <v>0</v>
      </c>
      <c r="T1204" s="736">
        <f t="shared" si="37"/>
        <v>0.23400000000000001</v>
      </c>
    </row>
    <row r="1205" spans="1:20" x14ac:dyDescent="0.25">
      <c r="A1205" s="720" t="s">
        <v>2006</v>
      </c>
      <c r="B1205" s="721" t="s">
        <v>2007</v>
      </c>
      <c r="C1205" s="721" t="s">
        <v>1928</v>
      </c>
      <c r="D1205" s="721"/>
      <c r="E1205" s="721" t="b">
        <v>0</v>
      </c>
      <c r="F1205" s="721" t="s">
        <v>0</v>
      </c>
      <c r="G1205" s="721" t="s">
        <v>3724</v>
      </c>
      <c r="H1205" s="721" t="s">
        <v>3726</v>
      </c>
      <c r="I1205" s="721" t="b">
        <v>1</v>
      </c>
      <c r="J1205" s="721" t="s">
        <v>1927</v>
      </c>
      <c r="K1205" s="721">
        <v>0.11700000000000001</v>
      </c>
      <c r="L1205" s="721" t="b">
        <v>1</v>
      </c>
      <c r="M1205" s="721" t="b">
        <v>0</v>
      </c>
      <c r="N1205" s="721" t="b">
        <v>1</v>
      </c>
      <c r="O1205" s="721" t="b">
        <v>0</v>
      </c>
      <c r="P1205" s="721"/>
      <c r="Q1205" s="721"/>
      <c r="R1205" s="722"/>
      <c r="S1205" s="724">
        <f t="shared" si="36"/>
        <v>0</v>
      </c>
      <c r="T1205" s="736">
        <f t="shared" si="37"/>
        <v>0.11700000000000001</v>
      </c>
    </row>
    <row r="1206" spans="1:20" x14ac:dyDescent="0.25">
      <c r="A1206" s="720" t="s">
        <v>2006</v>
      </c>
      <c r="B1206" s="721" t="s">
        <v>2007</v>
      </c>
      <c r="C1206" s="721" t="s">
        <v>1928</v>
      </c>
      <c r="D1206" s="721"/>
      <c r="E1206" s="721" t="b">
        <v>0</v>
      </c>
      <c r="F1206" s="721" t="s">
        <v>0</v>
      </c>
      <c r="G1206" s="721" t="s">
        <v>3724</v>
      </c>
      <c r="H1206" s="721" t="s">
        <v>3727</v>
      </c>
      <c r="I1206" s="721" t="b">
        <v>1</v>
      </c>
      <c r="J1206" s="721" t="s">
        <v>1927</v>
      </c>
      <c r="K1206" s="721">
        <v>0.11700000000000001</v>
      </c>
      <c r="L1206" s="721" t="b">
        <v>1</v>
      </c>
      <c r="M1206" s="721" t="b">
        <v>0</v>
      </c>
      <c r="N1206" s="721" t="b">
        <v>1</v>
      </c>
      <c r="O1206" s="721" t="b">
        <v>0</v>
      </c>
      <c r="P1206" s="721"/>
      <c r="Q1206" s="721"/>
      <c r="R1206" s="722"/>
      <c r="S1206" s="724">
        <f t="shared" si="36"/>
        <v>0</v>
      </c>
      <c r="T1206" s="736">
        <f t="shared" si="37"/>
        <v>0.11700000000000001</v>
      </c>
    </row>
    <row r="1207" spans="1:20" x14ac:dyDescent="0.25">
      <c r="A1207" s="720" t="s">
        <v>2006</v>
      </c>
      <c r="B1207" s="721" t="s">
        <v>2007</v>
      </c>
      <c r="C1207" s="721" t="s">
        <v>1928</v>
      </c>
      <c r="D1207" s="721"/>
      <c r="E1207" s="721" t="b">
        <v>0</v>
      </c>
      <c r="F1207" s="721" t="s">
        <v>0</v>
      </c>
      <c r="G1207" s="721" t="s">
        <v>3724</v>
      </c>
      <c r="H1207" s="721" t="s">
        <v>3728</v>
      </c>
      <c r="I1207" s="721" t="b">
        <v>1</v>
      </c>
      <c r="J1207" s="721" t="s">
        <v>1927</v>
      </c>
      <c r="K1207" s="721">
        <v>0.11700000000000001</v>
      </c>
      <c r="L1207" s="721" t="b">
        <v>1</v>
      </c>
      <c r="M1207" s="721" t="b">
        <v>0</v>
      </c>
      <c r="N1207" s="721" t="b">
        <v>1</v>
      </c>
      <c r="O1207" s="721" t="b">
        <v>0</v>
      </c>
      <c r="P1207" s="721"/>
      <c r="Q1207" s="721"/>
      <c r="R1207" s="722"/>
      <c r="S1207" s="724">
        <f t="shared" si="36"/>
        <v>0</v>
      </c>
      <c r="T1207" s="736">
        <f t="shared" si="37"/>
        <v>0.11700000000000001</v>
      </c>
    </row>
    <row r="1208" spans="1:20" x14ac:dyDescent="0.25">
      <c r="A1208" s="720" t="s">
        <v>2006</v>
      </c>
      <c r="B1208" s="721" t="s">
        <v>2007</v>
      </c>
      <c r="C1208" s="721" t="s">
        <v>1928</v>
      </c>
      <c r="D1208" s="721" t="s">
        <v>3729</v>
      </c>
      <c r="E1208" s="721" t="b">
        <v>0</v>
      </c>
      <c r="F1208" s="721" t="s">
        <v>0</v>
      </c>
      <c r="G1208" s="721" t="s">
        <v>3724</v>
      </c>
      <c r="H1208" s="721" t="s">
        <v>3730</v>
      </c>
      <c r="I1208" s="721" t="b">
        <v>0</v>
      </c>
      <c r="J1208" s="721" t="s">
        <v>1927</v>
      </c>
      <c r="K1208" s="721"/>
      <c r="L1208" s="721" t="b">
        <v>1</v>
      </c>
      <c r="M1208" s="721" t="b">
        <v>0</v>
      </c>
      <c r="N1208" s="721" t="b">
        <v>1</v>
      </c>
      <c r="O1208" s="721" t="b">
        <v>0</v>
      </c>
      <c r="P1208" s="721"/>
      <c r="Q1208" s="721"/>
      <c r="R1208" s="722"/>
      <c r="S1208" s="724">
        <f t="shared" si="36"/>
        <v>0</v>
      </c>
      <c r="T1208" s="736">
        <f t="shared" si="37"/>
        <v>0.54681689272502843</v>
      </c>
    </row>
    <row r="1209" spans="1:20" x14ac:dyDescent="0.25">
      <c r="A1209" s="720" t="s">
        <v>2006</v>
      </c>
      <c r="B1209" s="721" t="s">
        <v>2007</v>
      </c>
      <c r="C1209" s="721" t="s">
        <v>1928</v>
      </c>
      <c r="D1209" s="721" t="s">
        <v>3731</v>
      </c>
      <c r="E1209" s="721" t="b">
        <v>0</v>
      </c>
      <c r="F1209" s="721" t="s">
        <v>0</v>
      </c>
      <c r="G1209" s="721" t="s">
        <v>3724</v>
      </c>
      <c r="H1209" s="721" t="s">
        <v>3732</v>
      </c>
      <c r="I1209" s="721" t="b">
        <v>1</v>
      </c>
      <c r="J1209" s="721" t="s">
        <v>1927</v>
      </c>
      <c r="K1209" s="721">
        <v>0.156</v>
      </c>
      <c r="L1209" s="721" t="b">
        <v>1</v>
      </c>
      <c r="M1209" s="721" t="b">
        <v>0</v>
      </c>
      <c r="N1209" s="721" t="b">
        <v>1</v>
      </c>
      <c r="O1209" s="721" t="b">
        <v>0</v>
      </c>
      <c r="P1209" s="721"/>
      <c r="Q1209" s="721"/>
      <c r="R1209" s="722"/>
      <c r="S1209" s="724">
        <f t="shared" si="36"/>
        <v>0</v>
      </c>
      <c r="T1209" s="736">
        <f t="shared" si="37"/>
        <v>0.156</v>
      </c>
    </row>
    <row r="1210" spans="1:20" x14ac:dyDescent="0.25">
      <c r="A1210" s="720" t="s">
        <v>2006</v>
      </c>
      <c r="B1210" s="721" t="s">
        <v>2007</v>
      </c>
      <c r="C1210" s="721" t="s">
        <v>1928</v>
      </c>
      <c r="D1210" s="721"/>
      <c r="E1210" s="721" t="b">
        <v>0</v>
      </c>
      <c r="F1210" s="721" t="s">
        <v>0</v>
      </c>
      <c r="G1210" s="721" t="s">
        <v>3724</v>
      </c>
      <c r="H1210" s="721" t="s">
        <v>3733</v>
      </c>
      <c r="I1210" s="721" t="b">
        <v>1</v>
      </c>
      <c r="J1210" s="721" t="s">
        <v>1927</v>
      </c>
      <c r="K1210" s="721">
        <v>0.156</v>
      </c>
      <c r="L1210" s="721" t="b">
        <v>1</v>
      </c>
      <c r="M1210" s="721" t="b">
        <v>0</v>
      </c>
      <c r="N1210" s="721" t="b">
        <v>1</v>
      </c>
      <c r="O1210" s="721" t="b">
        <v>0</v>
      </c>
      <c r="P1210" s="721"/>
      <c r="Q1210" s="721"/>
      <c r="R1210" s="722"/>
      <c r="S1210" s="724">
        <f t="shared" si="36"/>
        <v>0</v>
      </c>
      <c r="T1210" s="736">
        <f t="shared" si="37"/>
        <v>0.156</v>
      </c>
    </row>
    <row r="1211" spans="1:20" x14ac:dyDescent="0.25">
      <c r="A1211" s="720" t="s">
        <v>2006</v>
      </c>
      <c r="B1211" s="721" t="s">
        <v>2007</v>
      </c>
      <c r="C1211" s="721" t="s">
        <v>1928</v>
      </c>
      <c r="D1211" s="721" t="s">
        <v>3734</v>
      </c>
      <c r="E1211" s="721" t="b">
        <v>0</v>
      </c>
      <c r="F1211" s="721" t="s">
        <v>0</v>
      </c>
      <c r="G1211" s="721" t="s">
        <v>3724</v>
      </c>
      <c r="H1211" s="721" t="s">
        <v>3735</v>
      </c>
      <c r="I1211" s="721" t="b">
        <v>1</v>
      </c>
      <c r="J1211" s="721" t="s">
        <v>1927</v>
      </c>
      <c r="K1211" s="721">
        <v>6.3E-2</v>
      </c>
      <c r="L1211" s="721" t="b">
        <v>1</v>
      </c>
      <c r="M1211" s="721" t="b">
        <v>0</v>
      </c>
      <c r="N1211" s="721" t="b">
        <v>1</v>
      </c>
      <c r="O1211" s="721" t="b">
        <v>0</v>
      </c>
      <c r="P1211" s="721"/>
      <c r="Q1211" s="721"/>
      <c r="R1211" s="722"/>
      <c r="S1211" s="724">
        <f t="shared" si="36"/>
        <v>0</v>
      </c>
      <c r="T1211" s="736">
        <f t="shared" si="37"/>
        <v>6.3E-2</v>
      </c>
    </row>
    <row r="1212" spans="1:20" x14ac:dyDescent="0.25">
      <c r="A1212" s="720" t="s">
        <v>2006</v>
      </c>
      <c r="B1212" s="721" t="s">
        <v>2007</v>
      </c>
      <c r="C1212" s="721" t="s">
        <v>1928</v>
      </c>
      <c r="D1212" s="721"/>
      <c r="E1212" s="721" t="b">
        <v>0</v>
      </c>
      <c r="F1212" s="721" t="s">
        <v>0</v>
      </c>
      <c r="G1212" s="721" t="s">
        <v>3694</v>
      </c>
      <c r="H1212" s="721" t="s">
        <v>3736</v>
      </c>
      <c r="I1212" s="721" t="b">
        <v>1</v>
      </c>
      <c r="J1212" s="721" t="s">
        <v>1927</v>
      </c>
      <c r="K1212" s="721">
        <v>0.46899999999999997</v>
      </c>
      <c r="L1212" s="721" t="b">
        <v>1</v>
      </c>
      <c r="M1212" s="721" t="b">
        <v>0</v>
      </c>
      <c r="N1212" s="721" t="b">
        <v>1</v>
      </c>
      <c r="O1212" s="721" t="b">
        <v>0</v>
      </c>
      <c r="P1212" s="721"/>
      <c r="Q1212" s="721"/>
      <c r="R1212" s="722"/>
      <c r="S1212" s="724">
        <f t="shared" si="36"/>
        <v>0</v>
      </c>
      <c r="T1212" s="736">
        <f t="shared" si="37"/>
        <v>0.46899999999999997</v>
      </c>
    </row>
    <row r="1213" spans="1:20" x14ac:dyDescent="0.25">
      <c r="A1213" s="720" t="s">
        <v>2006</v>
      </c>
      <c r="B1213" s="721" t="s">
        <v>2007</v>
      </c>
      <c r="C1213" s="721" t="s">
        <v>1928</v>
      </c>
      <c r="D1213" s="721"/>
      <c r="E1213" s="721" t="b">
        <v>0</v>
      </c>
      <c r="F1213" s="721" t="s">
        <v>0</v>
      </c>
      <c r="G1213" s="721" t="s">
        <v>3737</v>
      </c>
      <c r="H1213" s="721" t="s">
        <v>3738</v>
      </c>
      <c r="I1213" s="721" t="b">
        <v>1</v>
      </c>
      <c r="J1213" s="721" t="s">
        <v>1927</v>
      </c>
      <c r="K1213" s="721">
        <v>0.27300000000000002</v>
      </c>
      <c r="L1213" s="721" t="b">
        <v>1</v>
      </c>
      <c r="M1213" s="721" t="b">
        <v>0</v>
      </c>
      <c r="N1213" s="721" t="b">
        <v>1</v>
      </c>
      <c r="O1213" s="721" t="b">
        <v>0</v>
      </c>
      <c r="P1213" s="721"/>
      <c r="Q1213" s="721"/>
      <c r="R1213" s="722"/>
      <c r="S1213" s="724">
        <f t="shared" si="36"/>
        <v>0</v>
      </c>
      <c r="T1213" s="736">
        <f t="shared" si="37"/>
        <v>0.27300000000000002</v>
      </c>
    </row>
    <row r="1214" spans="1:20" x14ac:dyDescent="0.25">
      <c r="A1214" s="720" t="s">
        <v>2006</v>
      </c>
      <c r="B1214" s="721" t="s">
        <v>2007</v>
      </c>
      <c r="C1214" s="721" t="s">
        <v>1928</v>
      </c>
      <c r="D1214" s="721" t="s">
        <v>3739</v>
      </c>
      <c r="E1214" s="721" t="b">
        <v>0</v>
      </c>
      <c r="F1214" s="721" t="s">
        <v>0</v>
      </c>
      <c r="G1214" s="721" t="s">
        <v>3737</v>
      </c>
      <c r="H1214" s="721" t="s">
        <v>3740</v>
      </c>
      <c r="I1214" s="721" t="b">
        <v>1</v>
      </c>
      <c r="J1214" s="721" t="s">
        <v>1927</v>
      </c>
      <c r="K1214" s="721">
        <v>0.13300000000000001</v>
      </c>
      <c r="L1214" s="721" t="b">
        <v>1</v>
      </c>
      <c r="M1214" s="721" t="b">
        <v>0</v>
      </c>
      <c r="N1214" s="721" t="b">
        <v>1</v>
      </c>
      <c r="O1214" s="721" t="b">
        <v>0</v>
      </c>
      <c r="P1214" s="721"/>
      <c r="Q1214" s="721"/>
      <c r="R1214" s="722"/>
      <c r="S1214" s="724">
        <f t="shared" si="36"/>
        <v>0</v>
      </c>
      <c r="T1214" s="736">
        <f t="shared" si="37"/>
        <v>0.13300000000000001</v>
      </c>
    </row>
    <row r="1215" spans="1:20" x14ac:dyDescent="0.25">
      <c r="A1215" s="720" t="s">
        <v>2006</v>
      </c>
      <c r="B1215" s="721" t="s">
        <v>2007</v>
      </c>
      <c r="C1215" s="721" t="s">
        <v>1928</v>
      </c>
      <c r="D1215" s="721"/>
      <c r="E1215" s="721" t="b">
        <v>0</v>
      </c>
      <c r="F1215" s="721" t="s">
        <v>0</v>
      </c>
      <c r="G1215" s="721" t="s">
        <v>3737</v>
      </c>
      <c r="H1215" s="721" t="s">
        <v>3741</v>
      </c>
      <c r="I1215" s="721" t="b">
        <v>1</v>
      </c>
      <c r="J1215" s="721" t="s">
        <v>1927</v>
      </c>
      <c r="K1215" s="721">
        <v>0.313</v>
      </c>
      <c r="L1215" s="721" t="b">
        <v>1</v>
      </c>
      <c r="M1215" s="721" t="b">
        <v>0</v>
      </c>
      <c r="N1215" s="721" t="b">
        <v>1</v>
      </c>
      <c r="O1215" s="721" t="b">
        <v>0</v>
      </c>
      <c r="P1215" s="721"/>
      <c r="Q1215" s="721"/>
      <c r="R1215" s="722"/>
      <c r="S1215" s="724">
        <f t="shared" si="36"/>
        <v>0</v>
      </c>
      <c r="T1215" s="736">
        <f t="shared" si="37"/>
        <v>0.313</v>
      </c>
    </row>
    <row r="1216" spans="1:20" x14ac:dyDescent="0.25">
      <c r="A1216" s="720" t="s">
        <v>2006</v>
      </c>
      <c r="B1216" s="721" t="s">
        <v>2007</v>
      </c>
      <c r="C1216" s="721" t="s">
        <v>1928</v>
      </c>
      <c r="D1216" s="721"/>
      <c r="E1216" s="721" t="b">
        <v>0</v>
      </c>
      <c r="F1216" s="721" t="s">
        <v>0</v>
      </c>
      <c r="G1216" s="721" t="s">
        <v>3742</v>
      </c>
      <c r="H1216" s="721" t="s">
        <v>3743</v>
      </c>
      <c r="I1216" s="721" t="b">
        <v>1</v>
      </c>
      <c r="J1216" s="721" t="s">
        <v>1927</v>
      </c>
      <c r="K1216" s="721">
        <v>0.25</v>
      </c>
      <c r="L1216" s="721" t="b">
        <v>1</v>
      </c>
      <c r="M1216" s="721" t="b">
        <v>0</v>
      </c>
      <c r="N1216" s="721" t="b">
        <v>1</v>
      </c>
      <c r="O1216" s="721" t="b">
        <v>0</v>
      </c>
      <c r="P1216" s="721"/>
      <c r="Q1216" s="721"/>
      <c r="R1216" s="722"/>
      <c r="S1216" s="724">
        <f t="shared" si="36"/>
        <v>0</v>
      </c>
      <c r="T1216" s="736">
        <f t="shared" si="37"/>
        <v>0.25</v>
      </c>
    </row>
    <row r="1217" spans="1:20" x14ac:dyDescent="0.25">
      <c r="A1217" s="720" t="s">
        <v>2006</v>
      </c>
      <c r="B1217" s="721" t="s">
        <v>2007</v>
      </c>
      <c r="C1217" s="721" t="s">
        <v>1928</v>
      </c>
      <c r="D1217" s="721" t="s">
        <v>3744</v>
      </c>
      <c r="E1217" s="721" t="b">
        <v>0</v>
      </c>
      <c r="F1217" s="721" t="s">
        <v>0</v>
      </c>
      <c r="G1217" s="721" t="s">
        <v>3742</v>
      </c>
      <c r="H1217" s="721" t="s">
        <v>3745</v>
      </c>
      <c r="I1217" s="721" t="b">
        <v>1</v>
      </c>
      <c r="J1217" s="721" t="s">
        <v>1927</v>
      </c>
      <c r="K1217" s="721">
        <v>0.11700000000000001</v>
      </c>
      <c r="L1217" s="721" t="b">
        <v>1</v>
      </c>
      <c r="M1217" s="721" t="b">
        <v>0</v>
      </c>
      <c r="N1217" s="721" t="b">
        <v>1</v>
      </c>
      <c r="O1217" s="721" t="b">
        <v>0</v>
      </c>
      <c r="P1217" s="721"/>
      <c r="Q1217" s="721"/>
      <c r="R1217" s="722"/>
      <c r="S1217" s="724">
        <f t="shared" si="36"/>
        <v>0</v>
      </c>
      <c r="T1217" s="736">
        <f t="shared" si="37"/>
        <v>0.11700000000000001</v>
      </c>
    </row>
    <row r="1218" spans="1:20" x14ac:dyDescent="0.25">
      <c r="A1218" s="720" t="s">
        <v>2006</v>
      </c>
      <c r="B1218" s="721" t="s">
        <v>2007</v>
      </c>
      <c r="C1218" s="721" t="s">
        <v>1928</v>
      </c>
      <c r="D1218" s="721"/>
      <c r="E1218" s="721" t="b">
        <v>0</v>
      </c>
      <c r="F1218" s="721" t="s">
        <v>0</v>
      </c>
      <c r="G1218" s="721" t="s">
        <v>3746</v>
      </c>
      <c r="H1218" s="721" t="s">
        <v>3747</v>
      </c>
      <c r="I1218" s="721" t="b">
        <v>1</v>
      </c>
      <c r="J1218" s="721" t="s">
        <v>1927</v>
      </c>
      <c r="K1218" s="721">
        <v>0.313</v>
      </c>
      <c r="L1218" s="721" t="b">
        <v>1</v>
      </c>
      <c r="M1218" s="721" t="b">
        <v>0</v>
      </c>
      <c r="N1218" s="721" t="b">
        <v>1</v>
      </c>
      <c r="O1218" s="721" t="b">
        <v>0</v>
      </c>
      <c r="P1218" s="721"/>
      <c r="Q1218" s="721"/>
      <c r="R1218" s="722"/>
      <c r="S1218" s="724">
        <f t="shared" si="36"/>
        <v>0</v>
      </c>
      <c r="T1218" s="736">
        <f t="shared" si="37"/>
        <v>0.313</v>
      </c>
    </row>
    <row r="1219" spans="1:20" x14ac:dyDescent="0.25">
      <c r="A1219" s="720" t="s">
        <v>2006</v>
      </c>
      <c r="B1219" s="721" t="s">
        <v>2007</v>
      </c>
      <c r="C1219" s="721" t="s">
        <v>1928</v>
      </c>
      <c r="D1219" s="721" t="s">
        <v>3748</v>
      </c>
      <c r="E1219" s="721" t="b">
        <v>0</v>
      </c>
      <c r="F1219" s="721" t="s">
        <v>0</v>
      </c>
      <c r="G1219" s="721" t="s">
        <v>3746</v>
      </c>
      <c r="H1219" s="721" t="s">
        <v>3749</v>
      </c>
      <c r="I1219" s="721" t="b">
        <v>1</v>
      </c>
      <c r="J1219" s="721" t="s">
        <v>1927</v>
      </c>
      <c r="K1219" s="721">
        <v>0.19500000000000001</v>
      </c>
      <c r="L1219" s="721" t="b">
        <v>1</v>
      </c>
      <c r="M1219" s="721" t="b">
        <v>0</v>
      </c>
      <c r="N1219" s="721" t="b">
        <v>1</v>
      </c>
      <c r="O1219" s="721" t="b">
        <v>0</v>
      </c>
      <c r="P1219" s="721"/>
      <c r="Q1219" s="721"/>
      <c r="R1219" s="722"/>
      <c r="S1219" s="724">
        <f t="shared" si="36"/>
        <v>0</v>
      </c>
      <c r="T1219" s="736">
        <f t="shared" si="37"/>
        <v>0.19500000000000001</v>
      </c>
    </row>
    <row r="1220" spans="1:20" x14ac:dyDescent="0.25">
      <c r="A1220" s="720" t="s">
        <v>2006</v>
      </c>
      <c r="B1220" s="721" t="s">
        <v>2007</v>
      </c>
      <c r="C1220" s="721" t="s">
        <v>1928</v>
      </c>
      <c r="D1220" s="721"/>
      <c r="E1220" s="721" t="b">
        <v>0</v>
      </c>
      <c r="F1220" s="721" t="s">
        <v>0</v>
      </c>
      <c r="G1220" s="721" t="s">
        <v>3746</v>
      </c>
      <c r="H1220" s="721" t="s">
        <v>3750</v>
      </c>
      <c r="I1220" s="721" t="b">
        <v>1</v>
      </c>
      <c r="J1220" s="721" t="s">
        <v>1927</v>
      </c>
      <c r="K1220" s="721">
        <v>0.11700000000000001</v>
      </c>
      <c r="L1220" s="721" t="b">
        <v>1</v>
      </c>
      <c r="M1220" s="721" t="b">
        <v>0</v>
      </c>
      <c r="N1220" s="721" t="b">
        <v>1</v>
      </c>
      <c r="O1220" s="721" t="b">
        <v>0</v>
      </c>
      <c r="P1220" s="721"/>
      <c r="Q1220" s="721"/>
      <c r="R1220" s="722"/>
      <c r="S1220" s="724">
        <f t="shared" si="36"/>
        <v>0</v>
      </c>
      <c r="T1220" s="736">
        <f t="shared" si="37"/>
        <v>0.11700000000000001</v>
      </c>
    </row>
    <row r="1221" spans="1:20" x14ac:dyDescent="0.25">
      <c r="A1221" s="720" t="s">
        <v>2006</v>
      </c>
      <c r="B1221" s="721" t="s">
        <v>2007</v>
      </c>
      <c r="C1221" s="721" t="s">
        <v>1928</v>
      </c>
      <c r="D1221" s="721"/>
      <c r="E1221" s="721" t="b">
        <v>0</v>
      </c>
      <c r="F1221" s="721" t="s">
        <v>0</v>
      </c>
      <c r="G1221" s="721" t="s">
        <v>3746</v>
      </c>
      <c r="H1221" s="721" t="s">
        <v>3751</v>
      </c>
      <c r="I1221" s="721" t="b">
        <v>1</v>
      </c>
      <c r="J1221" s="721" t="s">
        <v>1927</v>
      </c>
      <c r="K1221" s="721">
        <v>4.7E-2</v>
      </c>
      <c r="L1221" s="721" t="b">
        <v>1</v>
      </c>
      <c r="M1221" s="721" t="b">
        <v>0</v>
      </c>
      <c r="N1221" s="721" t="b">
        <v>1</v>
      </c>
      <c r="O1221" s="721" t="b">
        <v>0</v>
      </c>
      <c r="P1221" s="721"/>
      <c r="Q1221" s="721"/>
      <c r="R1221" s="722"/>
      <c r="S1221" s="724">
        <f t="shared" si="36"/>
        <v>0</v>
      </c>
      <c r="T1221" s="736">
        <f t="shared" si="37"/>
        <v>4.7E-2</v>
      </c>
    </row>
    <row r="1222" spans="1:20" x14ac:dyDescent="0.25">
      <c r="A1222" s="720" t="s">
        <v>2006</v>
      </c>
      <c r="B1222" s="721" t="s">
        <v>2007</v>
      </c>
      <c r="C1222" s="721" t="s">
        <v>1928</v>
      </c>
      <c r="D1222" s="721"/>
      <c r="E1222" s="721" t="b">
        <v>0</v>
      </c>
      <c r="F1222" s="721" t="s">
        <v>0</v>
      </c>
      <c r="G1222" s="721" t="s">
        <v>3752</v>
      </c>
      <c r="H1222" s="721" t="s">
        <v>3753</v>
      </c>
      <c r="I1222" s="721" t="b">
        <v>1</v>
      </c>
      <c r="J1222" s="721" t="s">
        <v>1927</v>
      </c>
      <c r="K1222" s="721">
        <v>0.23400000000000001</v>
      </c>
      <c r="L1222" s="721" t="b">
        <v>1</v>
      </c>
      <c r="M1222" s="721" t="b">
        <v>0</v>
      </c>
      <c r="N1222" s="721" t="b">
        <v>1</v>
      </c>
      <c r="O1222" s="721" t="b">
        <v>0</v>
      </c>
      <c r="P1222" s="721"/>
      <c r="Q1222" s="721"/>
      <c r="R1222" s="722"/>
      <c r="S1222" s="724">
        <f t="shared" si="36"/>
        <v>0</v>
      </c>
      <c r="T1222" s="736">
        <f t="shared" si="37"/>
        <v>0.23400000000000001</v>
      </c>
    </row>
    <row r="1223" spans="1:20" x14ac:dyDescent="0.25">
      <c r="A1223" s="720" t="s">
        <v>2006</v>
      </c>
      <c r="B1223" s="721" t="s">
        <v>2007</v>
      </c>
      <c r="C1223" s="721" t="s">
        <v>1928</v>
      </c>
      <c r="D1223" s="721"/>
      <c r="E1223" s="721" t="b">
        <v>0</v>
      </c>
      <c r="F1223" s="721" t="s">
        <v>0</v>
      </c>
      <c r="G1223" s="721" t="s">
        <v>3752</v>
      </c>
      <c r="H1223" s="721" t="s">
        <v>3754</v>
      </c>
      <c r="I1223" s="721" t="b">
        <v>1</v>
      </c>
      <c r="J1223" s="721" t="s">
        <v>1927</v>
      </c>
      <c r="K1223" s="721">
        <v>0.313</v>
      </c>
      <c r="L1223" s="721" t="b">
        <v>1</v>
      </c>
      <c r="M1223" s="721" t="b">
        <v>0</v>
      </c>
      <c r="N1223" s="721" t="b">
        <v>1</v>
      </c>
      <c r="O1223" s="721" t="b">
        <v>0</v>
      </c>
      <c r="P1223" s="721"/>
      <c r="Q1223" s="721"/>
      <c r="R1223" s="722"/>
      <c r="S1223" s="724">
        <f t="shared" si="36"/>
        <v>0</v>
      </c>
      <c r="T1223" s="736">
        <f t="shared" si="37"/>
        <v>0.313</v>
      </c>
    </row>
    <row r="1224" spans="1:20" x14ac:dyDescent="0.25">
      <c r="A1224" s="720" t="s">
        <v>2006</v>
      </c>
      <c r="B1224" s="721" t="s">
        <v>2007</v>
      </c>
      <c r="C1224" s="721" t="s">
        <v>1928</v>
      </c>
      <c r="D1224" s="721"/>
      <c r="E1224" s="721" t="b">
        <v>0</v>
      </c>
      <c r="F1224" s="721" t="s">
        <v>0</v>
      </c>
      <c r="G1224" s="721" t="s">
        <v>3752</v>
      </c>
      <c r="H1224" s="721" t="s">
        <v>3755</v>
      </c>
      <c r="I1224" s="721" t="b">
        <v>1</v>
      </c>
      <c r="J1224" s="721" t="s">
        <v>1927</v>
      </c>
      <c r="K1224" s="721">
        <v>0.27300000000000002</v>
      </c>
      <c r="L1224" s="721" t="b">
        <v>1</v>
      </c>
      <c r="M1224" s="721" t="b">
        <v>0</v>
      </c>
      <c r="N1224" s="721" t="b">
        <v>1</v>
      </c>
      <c r="O1224" s="721" t="b">
        <v>0</v>
      </c>
      <c r="P1224" s="721"/>
      <c r="Q1224" s="721"/>
      <c r="R1224" s="722"/>
      <c r="S1224" s="724">
        <f t="shared" si="36"/>
        <v>0</v>
      </c>
      <c r="T1224" s="736">
        <f t="shared" si="37"/>
        <v>0.27300000000000002</v>
      </c>
    </row>
    <row r="1225" spans="1:20" x14ac:dyDescent="0.25">
      <c r="A1225" s="720" t="s">
        <v>2006</v>
      </c>
      <c r="B1225" s="721" t="s">
        <v>2007</v>
      </c>
      <c r="C1225" s="721" t="s">
        <v>1928</v>
      </c>
      <c r="D1225" s="721"/>
      <c r="E1225" s="721" t="b">
        <v>0</v>
      </c>
      <c r="F1225" s="721" t="s">
        <v>0</v>
      </c>
      <c r="G1225" s="721" t="s">
        <v>3752</v>
      </c>
      <c r="H1225" s="721" t="s">
        <v>3756</v>
      </c>
      <c r="I1225" s="721" t="b">
        <v>1</v>
      </c>
      <c r="J1225" s="721" t="s">
        <v>1927</v>
      </c>
      <c r="K1225" s="721">
        <v>0.11700000000000001</v>
      </c>
      <c r="L1225" s="721" t="b">
        <v>1</v>
      </c>
      <c r="M1225" s="721" t="b">
        <v>0</v>
      </c>
      <c r="N1225" s="721" t="b">
        <v>1</v>
      </c>
      <c r="O1225" s="721" t="b">
        <v>0</v>
      </c>
      <c r="P1225" s="721"/>
      <c r="Q1225" s="721"/>
      <c r="R1225" s="722"/>
      <c r="S1225" s="724">
        <f t="shared" si="36"/>
        <v>0</v>
      </c>
      <c r="T1225" s="736">
        <f t="shared" si="37"/>
        <v>0.11700000000000001</v>
      </c>
    </row>
    <row r="1226" spans="1:20" x14ac:dyDescent="0.25">
      <c r="A1226" s="720" t="s">
        <v>2006</v>
      </c>
      <c r="B1226" s="721" t="s">
        <v>2007</v>
      </c>
      <c r="C1226" s="721" t="s">
        <v>1928</v>
      </c>
      <c r="D1226" s="721"/>
      <c r="E1226" s="721" t="b">
        <v>0</v>
      </c>
      <c r="F1226" s="721" t="s">
        <v>0</v>
      </c>
      <c r="G1226" s="721" t="s">
        <v>3752</v>
      </c>
      <c r="H1226" s="721" t="s">
        <v>3757</v>
      </c>
      <c r="I1226" s="721" t="b">
        <v>1</v>
      </c>
      <c r="J1226" s="721" t="s">
        <v>1927</v>
      </c>
      <c r="K1226" s="721">
        <v>3.1E-2</v>
      </c>
      <c r="L1226" s="721" t="b">
        <v>1</v>
      </c>
      <c r="M1226" s="721" t="b">
        <v>0</v>
      </c>
      <c r="N1226" s="721" t="b">
        <v>1</v>
      </c>
      <c r="O1226" s="721" t="b">
        <v>0</v>
      </c>
      <c r="P1226" s="721"/>
      <c r="Q1226" s="721"/>
      <c r="R1226" s="722"/>
      <c r="S1226" s="724">
        <f t="shared" si="36"/>
        <v>0</v>
      </c>
      <c r="T1226" s="736">
        <f t="shared" si="37"/>
        <v>3.1E-2</v>
      </c>
    </row>
    <row r="1227" spans="1:20" x14ac:dyDescent="0.25">
      <c r="A1227" s="720" t="s">
        <v>2006</v>
      </c>
      <c r="B1227" s="721" t="s">
        <v>2007</v>
      </c>
      <c r="C1227" s="721" t="s">
        <v>1928</v>
      </c>
      <c r="D1227" s="721"/>
      <c r="E1227" s="721" t="b">
        <v>0</v>
      </c>
      <c r="F1227" s="721" t="s">
        <v>0</v>
      </c>
      <c r="G1227" s="721" t="s">
        <v>3752</v>
      </c>
      <c r="H1227" s="721" t="s">
        <v>3758</v>
      </c>
      <c r="I1227" s="721" t="b">
        <v>1</v>
      </c>
      <c r="J1227" s="721" t="s">
        <v>1927</v>
      </c>
      <c r="K1227" s="721">
        <v>0.11700000000000001</v>
      </c>
      <c r="L1227" s="721" t="b">
        <v>1</v>
      </c>
      <c r="M1227" s="721" t="b">
        <v>0</v>
      </c>
      <c r="N1227" s="721" t="b">
        <v>1</v>
      </c>
      <c r="O1227" s="721" t="b">
        <v>0</v>
      </c>
      <c r="P1227" s="721"/>
      <c r="Q1227" s="721"/>
      <c r="R1227" s="722"/>
      <c r="S1227" s="724">
        <f t="shared" si="36"/>
        <v>0</v>
      </c>
      <c r="T1227" s="736">
        <f t="shared" si="37"/>
        <v>0.11700000000000001</v>
      </c>
    </row>
    <row r="1228" spans="1:20" x14ac:dyDescent="0.25">
      <c r="A1228" s="720" t="s">
        <v>2006</v>
      </c>
      <c r="B1228" s="721" t="s">
        <v>2007</v>
      </c>
      <c r="C1228" s="721" t="s">
        <v>1928</v>
      </c>
      <c r="D1228" s="721"/>
      <c r="E1228" s="721" t="b">
        <v>0</v>
      </c>
      <c r="F1228" s="721" t="s">
        <v>0</v>
      </c>
      <c r="G1228" s="721" t="s">
        <v>3759</v>
      </c>
      <c r="H1228" s="721" t="s">
        <v>3760</v>
      </c>
      <c r="I1228" s="721" t="b">
        <v>1</v>
      </c>
      <c r="J1228" s="721" t="s">
        <v>1927</v>
      </c>
      <c r="K1228" s="721">
        <v>0.14099999999999999</v>
      </c>
      <c r="L1228" s="721" t="b">
        <v>1</v>
      </c>
      <c r="M1228" s="721" t="b">
        <v>0</v>
      </c>
      <c r="N1228" s="721" t="b">
        <v>1</v>
      </c>
      <c r="O1228" s="721" t="b">
        <v>0</v>
      </c>
      <c r="P1228" s="721"/>
      <c r="Q1228" s="721"/>
      <c r="R1228" s="722"/>
      <c r="S1228" s="724">
        <f t="shared" ref="S1228:S1291" si="38">IF(P1228="",0,AVERAGE(P1228:R1228)/100)</f>
        <v>0</v>
      </c>
      <c r="T1228" s="736">
        <f t="shared" ref="T1228:T1291" si="39">IF(K1228="",K$7,K1228)</f>
        <v>0.14099999999999999</v>
      </c>
    </row>
    <row r="1229" spans="1:20" x14ac:dyDescent="0.25">
      <c r="A1229" s="720" t="s">
        <v>2006</v>
      </c>
      <c r="B1229" s="721" t="s">
        <v>2007</v>
      </c>
      <c r="C1229" s="721" t="s">
        <v>1928</v>
      </c>
      <c r="D1229" s="721" t="s">
        <v>3761</v>
      </c>
      <c r="E1229" s="721" t="b">
        <v>0</v>
      </c>
      <c r="F1229" s="721" t="s">
        <v>0</v>
      </c>
      <c r="G1229" s="721" t="s">
        <v>3759</v>
      </c>
      <c r="H1229" s="721" t="s">
        <v>3762</v>
      </c>
      <c r="I1229" s="721" t="b">
        <v>1</v>
      </c>
      <c r="J1229" s="721" t="s">
        <v>1927</v>
      </c>
      <c r="K1229" s="721">
        <v>0.11700000000000001</v>
      </c>
      <c r="L1229" s="721" t="b">
        <v>1</v>
      </c>
      <c r="M1229" s="721" t="b">
        <v>0</v>
      </c>
      <c r="N1229" s="721" t="b">
        <v>1</v>
      </c>
      <c r="O1229" s="721" t="b">
        <v>0</v>
      </c>
      <c r="P1229" s="721"/>
      <c r="Q1229" s="721"/>
      <c r="R1229" s="722"/>
      <c r="S1229" s="724">
        <f t="shared" si="38"/>
        <v>0</v>
      </c>
      <c r="T1229" s="736">
        <f t="shared" si="39"/>
        <v>0.11700000000000001</v>
      </c>
    </row>
    <row r="1230" spans="1:20" x14ac:dyDescent="0.25">
      <c r="A1230" s="720" t="s">
        <v>2006</v>
      </c>
      <c r="B1230" s="721" t="s">
        <v>2007</v>
      </c>
      <c r="C1230" s="721" t="s">
        <v>1928</v>
      </c>
      <c r="D1230" s="721" t="s">
        <v>3763</v>
      </c>
      <c r="E1230" s="721" t="b">
        <v>0</v>
      </c>
      <c r="F1230" s="721" t="s">
        <v>0</v>
      </c>
      <c r="G1230" s="721" t="s">
        <v>3759</v>
      </c>
      <c r="H1230" s="721" t="s">
        <v>3764</v>
      </c>
      <c r="I1230" s="721" t="b">
        <v>1</v>
      </c>
      <c r="J1230" s="721" t="s">
        <v>1927</v>
      </c>
      <c r="K1230" s="721">
        <v>6.3E-2</v>
      </c>
      <c r="L1230" s="721" t="b">
        <v>1</v>
      </c>
      <c r="M1230" s="721" t="b">
        <v>0</v>
      </c>
      <c r="N1230" s="721" t="b">
        <v>1</v>
      </c>
      <c r="O1230" s="721" t="b">
        <v>0</v>
      </c>
      <c r="P1230" s="721"/>
      <c r="Q1230" s="721"/>
      <c r="R1230" s="722"/>
      <c r="S1230" s="724">
        <f t="shared" si="38"/>
        <v>0</v>
      </c>
      <c r="T1230" s="736">
        <f t="shared" si="39"/>
        <v>6.3E-2</v>
      </c>
    </row>
    <row r="1231" spans="1:20" x14ac:dyDescent="0.25">
      <c r="A1231" s="720" t="s">
        <v>2006</v>
      </c>
      <c r="B1231" s="721" t="s">
        <v>2007</v>
      </c>
      <c r="C1231" s="721" t="s">
        <v>1928</v>
      </c>
      <c r="D1231" s="721" t="s">
        <v>2017</v>
      </c>
      <c r="E1231" s="721" t="b">
        <v>0</v>
      </c>
      <c r="F1231" s="721" t="s">
        <v>0</v>
      </c>
      <c r="G1231" s="721" t="s">
        <v>3759</v>
      </c>
      <c r="H1231" s="721" t="s">
        <v>3765</v>
      </c>
      <c r="I1231" s="721" t="b">
        <v>1</v>
      </c>
      <c r="J1231" s="721" t="s">
        <v>1927</v>
      </c>
      <c r="K1231" s="721">
        <v>6.3E-2</v>
      </c>
      <c r="L1231" s="721" t="b">
        <v>1</v>
      </c>
      <c r="M1231" s="721" t="b">
        <v>0</v>
      </c>
      <c r="N1231" s="721" t="b">
        <v>1</v>
      </c>
      <c r="O1231" s="721" t="b">
        <v>0</v>
      </c>
      <c r="P1231" s="721"/>
      <c r="Q1231" s="721"/>
      <c r="R1231" s="722"/>
      <c r="S1231" s="724">
        <f t="shared" si="38"/>
        <v>0</v>
      </c>
      <c r="T1231" s="736">
        <f t="shared" si="39"/>
        <v>6.3E-2</v>
      </c>
    </row>
    <row r="1232" spans="1:20" x14ac:dyDescent="0.25">
      <c r="A1232" s="720" t="s">
        <v>2006</v>
      </c>
      <c r="B1232" s="721" t="s">
        <v>2007</v>
      </c>
      <c r="C1232" s="721" t="s">
        <v>1928</v>
      </c>
      <c r="D1232" s="721"/>
      <c r="E1232" s="721" t="b">
        <v>0</v>
      </c>
      <c r="F1232" s="721" t="s">
        <v>0</v>
      </c>
      <c r="G1232" s="721" t="s">
        <v>3759</v>
      </c>
      <c r="H1232" s="721" t="s">
        <v>3766</v>
      </c>
      <c r="I1232" s="721" t="b">
        <v>1</v>
      </c>
      <c r="J1232" s="721" t="s">
        <v>1927</v>
      </c>
      <c r="K1232" s="721">
        <v>3.9E-2</v>
      </c>
      <c r="L1232" s="721" t="b">
        <v>1</v>
      </c>
      <c r="M1232" s="721" t="b">
        <v>0</v>
      </c>
      <c r="N1232" s="721" t="b">
        <v>1</v>
      </c>
      <c r="O1232" s="721" t="b">
        <v>0</v>
      </c>
      <c r="P1232" s="721"/>
      <c r="Q1232" s="721"/>
      <c r="R1232" s="722"/>
      <c r="S1232" s="724">
        <f t="shared" si="38"/>
        <v>0</v>
      </c>
      <c r="T1232" s="736">
        <f t="shared" si="39"/>
        <v>3.9E-2</v>
      </c>
    </row>
    <row r="1233" spans="1:20" x14ac:dyDescent="0.25">
      <c r="A1233" s="720" t="s">
        <v>2006</v>
      </c>
      <c r="B1233" s="721" t="s">
        <v>2007</v>
      </c>
      <c r="C1233" s="721" t="s">
        <v>1928</v>
      </c>
      <c r="D1233" s="721"/>
      <c r="E1233" s="721" t="b">
        <v>0</v>
      </c>
      <c r="F1233" s="721" t="s">
        <v>0</v>
      </c>
      <c r="G1233" s="721" t="s">
        <v>3759</v>
      </c>
      <c r="H1233" s="721" t="s">
        <v>3767</v>
      </c>
      <c r="I1233" s="721" t="b">
        <v>1</v>
      </c>
      <c r="J1233" s="721" t="s">
        <v>1927</v>
      </c>
      <c r="K1233" s="721">
        <v>0.11700000000000001</v>
      </c>
      <c r="L1233" s="721" t="b">
        <v>1</v>
      </c>
      <c r="M1233" s="721" t="b">
        <v>0</v>
      </c>
      <c r="N1233" s="721" t="b">
        <v>1</v>
      </c>
      <c r="O1233" s="721" t="b">
        <v>0</v>
      </c>
      <c r="P1233" s="721"/>
      <c r="Q1233" s="721"/>
      <c r="R1233" s="722"/>
      <c r="S1233" s="724">
        <f t="shared" si="38"/>
        <v>0</v>
      </c>
      <c r="T1233" s="736">
        <f t="shared" si="39"/>
        <v>0.11700000000000001</v>
      </c>
    </row>
    <row r="1234" spans="1:20" x14ac:dyDescent="0.25">
      <c r="A1234" s="720" t="s">
        <v>2006</v>
      </c>
      <c r="B1234" s="721" t="s">
        <v>2007</v>
      </c>
      <c r="C1234" s="721" t="s">
        <v>1928</v>
      </c>
      <c r="D1234" s="721"/>
      <c r="E1234" s="721" t="b">
        <v>0</v>
      </c>
      <c r="F1234" s="721" t="s">
        <v>0</v>
      </c>
      <c r="G1234" s="721" t="s">
        <v>3768</v>
      </c>
      <c r="H1234" s="721" t="s">
        <v>3769</v>
      </c>
      <c r="I1234" s="721" t="b">
        <v>1</v>
      </c>
      <c r="J1234" s="721" t="s">
        <v>1927</v>
      </c>
      <c r="K1234" s="721">
        <v>0.156</v>
      </c>
      <c r="L1234" s="721" t="b">
        <v>1</v>
      </c>
      <c r="M1234" s="721" t="b">
        <v>0</v>
      </c>
      <c r="N1234" s="721" t="b">
        <v>1</v>
      </c>
      <c r="O1234" s="721" t="b">
        <v>0</v>
      </c>
      <c r="P1234" s="721"/>
      <c r="Q1234" s="721"/>
      <c r="R1234" s="722"/>
      <c r="S1234" s="724">
        <f t="shared" si="38"/>
        <v>0</v>
      </c>
      <c r="T1234" s="736">
        <f t="shared" si="39"/>
        <v>0.156</v>
      </c>
    </row>
    <row r="1235" spans="1:20" x14ac:dyDescent="0.25">
      <c r="A1235" s="720" t="s">
        <v>2006</v>
      </c>
      <c r="B1235" s="721" t="s">
        <v>2007</v>
      </c>
      <c r="C1235" s="721" t="s">
        <v>1928</v>
      </c>
      <c r="D1235" s="721"/>
      <c r="E1235" s="721" t="b">
        <v>0</v>
      </c>
      <c r="F1235" s="721" t="s">
        <v>0</v>
      </c>
      <c r="G1235" s="721" t="s">
        <v>3768</v>
      </c>
      <c r="H1235" s="721" t="s">
        <v>3770</v>
      </c>
      <c r="I1235" s="721" t="b">
        <v>1</v>
      </c>
      <c r="J1235" s="721" t="s">
        <v>1927</v>
      </c>
      <c r="K1235" s="721">
        <v>0.23400000000000001</v>
      </c>
      <c r="L1235" s="721" t="b">
        <v>1</v>
      </c>
      <c r="M1235" s="721" t="b">
        <v>0</v>
      </c>
      <c r="N1235" s="721" t="b">
        <v>1</v>
      </c>
      <c r="O1235" s="721" t="b">
        <v>0</v>
      </c>
      <c r="P1235" s="721"/>
      <c r="Q1235" s="721"/>
      <c r="R1235" s="722"/>
      <c r="S1235" s="724">
        <f t="shared" si="38"/>
        <v>0</v>
      </c>
      <c r="T1235" s="736">
        <f t="shared" si="39"/>
        <v>0.23400000000000001</v>
      </c>
    </row>
    <row r="1236" spans="1:20" x14ac:dyDescent="0.25">
      <c r="A1236" s="720" t="s">
        <v>2006</v>
      </c>
      <c r="B1236" s="721" t="s">
        <v>2007</v>
      </c>
      <c r="C1236" s="721" t="s">
        <v>1928</v>
      </c>
      <c r="D1236" s="721" t="s">
        <v>3631</v>
      </c>
      <c r="E1236" s="721" t="b">
        <v>0</v>
      </c>
      <c r="F1236" s="721" t="s">
        <v>0</v>
      </c>
      <c r="G1236" s="721" t="s">
        <v>3768</v>
      </c>
      <c r="H1236" s="721" t="s">
        <v>3771</v>
      </c>
      <c r="I1236" s="721" t="b">
        <v>1</v>
      </c>
      <c r="J1236" s="721" t="s">
        <v>1927</v>
      </c>
      <c r="K1236" s="721">
        <v>0.11700000000000001</v>
      </c>
      <c r="L1236" s="721" t="b">
        <v>1</v>
      </c>
      <c r="M1236" s="721" t="b">
        <v>0</v>
      </c>
      <c r="N1236" s="721" t="b">
        <v>1</v>
      </c>
      <c r="O1236" s="721" t="b">
        <v>0</v>
      </c>
      <c r="P1236" s="721"/>
      <c r="Q1236" s="721"/>
      <c r="R1236" s="722"/>
      <c r="S1236" s="724">
        <f t="shared" si="38"/>
        <v>0</v>
      </c>
      <c r="T1236" s="736">
        <f t="shared" si="39"/>
        <v>0.11700000000000001</v>
      </c>
    </row>
    <row r="1237" spans="1:20" x14ac:dyDescent="0.25">
      <c r="A1237" s="720" t="s">
        <v>2006</v>
      </c>
      <c r="B1237" s="721" t="s">
        <v>2007</v>
      </c>
      <c r="C1237" s="721" t="s">
        <v>1928</v>
      </c>
      <c r="D1237" s="721"/>
      <c r="E1237" s="721" t="b">
        <v>0</v>
      </c>
      <c r="F1237" s="721" t="s">
        <v>0</v>
      </c>
      <c r="G1237" s="721" t="s">
        <v>3772</v>
      </c>
      <c r="H1237" s="721" t="s">
        <v>3773</v>
      </c>
      <c r="I1237" s="721" t="b">
        <v>1</v>
      </c>
      <c r="J1237" s="721" t="s">
        <v>1927</v>
      </c>
      <c r="K1237" s="721">
        <v>0.11700000000000001</v>
      </c>
      <c r="L1237" s="721" t="b">
        <v>1</v>
      </c>
      <c r="M1237" s="721" t="b">
        <v>0</v>
      </c>
      <c r="N1237" s="721" t="b">
        <v>1</v>
      </c>
      <c r="O1237" s="721" t="b">
        <v>0</v>
      </c>
      <c r="P1237" s="721"/>
      <c r="Q1237" s="721"/>
      <c r="R1237" s="722"/>
      <c r="S1237" s="724">
        <f t="shared" si="38"/>
        <v>0</v>
      </c>
      <c r="T1237" s="736">
        <f t="shared" si="39"/>
        <v>0.11700000000000001</v>
      </c>
    </row>
    <row r="1238" spans="1:20" x14ac:dyDescent="0.25">
      <c r="A1238" s="720" t="s">
        <v>2006</v>
      </c>
      <c r="B1238" s="721" t="s">
        <v>2007</v>
      </c>
      <c r="C1238" s="721" t="s">
        <v>1928</v>
      </c>
      <c r="D1238" s="721"/>
      <c r="E1238" s="721" t="b">
        <v>0</v>
      </c>
      <c r="F1238" s="721" t="s">
        <v>0</v>
      </c>
      <c r="G1238" s="721" t="s">
        <v>3772</v>
      </c>
      <c r="H1238" s="721" t="s">
        <v>3774</v>
      </c>
      <c r="I1238" s="721" t="b">
        <v>1</v>
      </c>
      <c r="J1238" s="721" t="s">
        <v>1927</v>
      </c>
      <c r="K1238" s="721">
        <v>4.7E-2</v>
      </c>
      <c r="L1238" s="721" t="b">
        <v>1</v>
      </c>
      <c r="M1238" s="721" t="b">
        <v>0</v>
      </c>
      <c r="N1238" s="721" t="b">
        <v>1</v>
      </c>
      <c r="O1238" s="721" t="b">
        <v>0</v>
      </c>
      <c r="P1238" s="721"/>
      <c r="Q1238" s="721"/>
      <c r="R1238" s="722"/>
      <c r="S1238" s="724">
        <f t="shared" si="38"/>
        <v>0</v>
      </c>
      <c r="T1238" s="736">
        <f t="shared" si="39"/>
        <v>4.7E-2</v>
      </c>
    </row>
    <row r="1239" spans="1:20" x14ac:dyDescent="0.25">
      <c r="A1239" s="720" t="s">
        <v>2006</v>
      </c>
      <c r="B1239" s="721" t="s">
        <v>2007</v>
      </c>
      <c r="C1239" s="721" t="s">
        <v>1928</v>
      </c>
      <c r="D1239" s="721"/>
      <c r="E1239" s="721" t="b">
        <v>0</v>
      </c>
      <c r="F1239" s="721" t="s">
        <v>0</v>
      </c>
      <c r="G1239" s="721" t="s">
        <v>3775</v>
      </c>
      <c r="H1239" s="721" t="s">
        <v>3776</v>
      </c>
      <c r="I1239" s="721" t="b">
        <v>1</v>
      </c>
      <c r="J1239" s="721" t="s">
        <v>1927</v>
      </c>
      <c r="K1239" s="721">
        <v>0.156</v>
      </c>
      <c r="L1239" s="721" t="b">
        <v>1</v>
      </c>
      <c r="M1239" s="721" t="b">
        <v>0</v>
      </c>
      <c r="N1239" s="721" t="b">
        <v>1</v>
      </c>
      <c r="O1239" s="721" t="b">
        <v>0</v>
      </c>
      <c r="P1239" s="721"/>
      <c r="Q1239" s="721"/>
      <c r="R1239" s="722"/>
      <c r="S1239" s="724">
        <f t="shared" si="38"/>
        <v>0</v>
      </c>
      <c r="T1239" s="736">
        <f t="shared" si="39"/>
        <v>0.156</v>
      </c>
    </row>
    <row r="1240" spans="1:20" x14ac:dyDescent="0.25">
      <c r="A1240" s="720" t="s">
        <v>2006</v>
      </c>
      <c r="B1240" s="721" t="s">
        <v>2007</v>
      </c>
      <c r="C1240" s="721" t="s">
        <v>1928</v>
      </c>
      <c r="D1240" s="721"/>
      <c r="E1240" s="721" t="b">
        <v>0</v>
      </c>
      <c r="F1240" s="721" t="s">
        <v>0</v>
      </c>
      <c r="G1240" s="721" t="s">
        <v>3777</v>
      </c>
      <c r="H1240" s="721" t="s">
        <v>3778</v>
      </c>
      <c r="I1240" s="721" t="b">
        <v>1</v>
      </c>
      <c r="J1240" s="721" t="s">
        <v>1927</v>
      </c>
      <c r="K1240" s="721">
        <v>0.156</v>
      </c>
      <c r="L1240" s="721" t="b">
        <v>1</v>
      </c>
      <c r="M1240" s="721" t="b">
        <v>0</v>
      </c>
      <c r="N1240" s="721" t="b">
        <v>1</v>
      </c>
      <c r="O1240" s="721" t="b">
        <v>0</v>
      </c>
      <c r="P1240" s="721"/>
      <c r="Q1240" s="721"/>
      <c r="R1240" s="722"/>
      <c r="S1240" s="724">
        <f t="shared" si="38"/>
        <v>0</v>
      </c>
      <c r="T1240" s="736">
        <f t="shared" si="39"/>
        <v>0.156</v>
      </c>
    </row>
    <row r="1241" spans="1:20" x14ac:dyDescent="0.25">
      <c r="A1241" s="720" t="s">
        <v>2006</v>
      </c>
      <c r="B1241" s="721" t="s">
        <v>2007</v>
      </c>
      <c r="C1241" s="721" t="s">
        <v>1928</v>
      </c>
      <c r="D1241" s="721"/>
      <c r="E1241" s="721" t="b">
        <v>0</v>
      </c>
      <c r="F1241" s="721" t="s">
        <v>0</v>
      </c>
      <c r="G1241" s="721" t="s">
        <v>3779</v>
      </c>
      <c r="H1241" s="721" t="s">
        <v>3780</v>
      </c>
      <c r="I1241" s="721" t="b">
        <v>1</v>
      </c>
      <c r="J1241" s="721" t="s">
        <v>1927</v>
      </c>
      <c r="K1241" s="721">
        <v>0.19500000000000001</v>
      </c>
      <c r="L1241" s="721" t="b">
        <v>1</v>
      </c>
      <c r="M1241" s="721" t="b">
        <v>0</v>
      </c>
      <c r="N1241" s="721" t="b">
        <v>1</v>
      </c>
      <c r="O1241" s="721" t="b">
        <v>0</v>
      </c>
      <c r="P1241" s="721"/>
      <c r="Q1241" s="721"/>
      <c r="R1241" s="722"/>
      <c r="S1241" s="724">
        <f t="shared" si="38"/>
        <v>0</v>
      </c>
      <c r="T1241" s="736">
        <f t="shared" si="39"/>
        <v>0.19500000000000001</v>
      </c>
    </row>
    <row r="1242" spans="1:20" x14ac:dyDescent="0.25">
      <c r="A1242" s="720" t="s">
        <v>2006</v>
      </c>
      <c r="B1242" s="721" t="s">
        <v>2007</v>
      </c>
      <c r="C1242" s="721" t="s">
        <v>1928</v>
      </c>
      <c r="D1242" s="721"/>
      <c r="E1242" s="721" t="b">
        <v>0</v>
      </c>
      <c r="F1242" s="721" t="s">
        <v>0</v>
      </c>
      <c r="G1242" s="721" t="s">
        <v>3779</v>
      </c>
      <c r="H1242" s="721" t="s">
        <v>3781</v>
      </c>
      <c r="I1242" s="721" t="b">
        <v>1</v>
      </c>
      <c r="J1242" s="721" t="s">
        <v>1927</v>
      </c>
      <c r="K1242" s="721">
        <v>0.19500000000000001</v>
      </c>
      <c r="L1242" s="721" t="b">
        <v>1</v>
      </c>
      <c r="M1242" s="721" t="b">
        <v>0</v>
      </c>
      <c r="N1242" s="721" t="b">
        <v>1</v>
      </c>
      <c r="O1242" s="721" t="b">
        <v>0</v>
      </c>
      <c r="P1242" s="721"/>
      <c r="Q1242" s="721"/>
      <c r="R1242" s="722"/>
      <c r="S1242" s="724">
        <f t="shared" si="38"/>
        <v>0</v>
      </c>
      <c r="T1242" s="736">
        <f t="shared" si="39"/>
        <v>0.19500000000000001</v>
      </c>
    </row>
    <row r="1243" spans="1:20" x14ac:dyDescent="0.25">
      <c r="A1243" s="720" t="s">
        <v>2006</v>
      </c>
      <c r="B1243" s="721" t="s">
        <v>2007</v>
      </c>
      <c r="C1243" s="721" t="s">
        <v>1928</v>
      </c>
      <c r="D1243" s="721"/>
      <c r="E1243" s="721" t="b">
        <v>0</v>
      </c>
      <c r="F1243" s="721" t="s">
        <v>0</v>
      </c>
      <c r="G1243" s="721" t="s">
        <v>3779</v>
      </c>
      <c r="H1243" s="721" t="s">
        <v>3782</v>
      </c>
      <c r="I1243" s="721" t="b">
        <v>1</v>
      </c>
      <c r="J1243" s="721" t="s">
        <v>1927</v>
      </c>
      <c r="K1243" s="721">
        <v>0.219</v>
      </c>
      <c r="L1243" s="721" t="b">
        <v>1</v>
      </c>
      <c r="M1243" s="721" t="b">
        <v>0</v>
      </c>
      <c r="N1243" s="721" t="b">
        <v>1</v>
      </c>
      <c r="O1243" s="721" t="b">
        <v>0</v>
      </c>
      <c r="P1243" s="721"/>
      <c r="Q1243" s="721"/>
      <c r="R1243" s="722"/>
      <c r="S1243" s="724">
        <f t="shared" si="38"/>
        <v>0</v>
      </c>
      <c r="T1243" s="736">
        <f t="shared" si="39"/>
        <v>0.219</v>
      </c>
    </row>
    <row r="1244" spans="1:20" x14ac:dyDescent="0.25">
      <c r="A1244" s="720" t="s">
        <v>2006</v>
      </c>
      <c r="B1244" s="721" t="s">
        <v>2007</v>
      </c>
      <c r="C1244" s="721" t="s">
        <v>1928</v>
      </c>
      <c r="D1244" s="721"/>
      <c r="E1244" s="721" t="b">
        <v>0</v>
      </c>
      <c r="F1244" s="721" t="s">
        <v>0</v>
      </c>
      <c r="G1244" s="721" t="s">
        <v>3783</v>
      </c>
      <c r="H1244" s="721" t="s">
        <v>3784</v>
      </c>
      <c r="I1244" s="721" t="b">
        <v>1</v>
      </c>
      <c r="J1244" s="721" t="s">
        <v>1927</v>
      </c>
      <c r="K1244" s="721">
        <v>9.4E-2</v>
      </c>
      <c r="L1244" s="721" t="b">
        <v>1</v>
      </c>
      <c r="M1244" s="721" t="b">
        <v>0</v>
      </c>
      <c r="N1244" s="721" t="b">
        <v>1</v>
      </c>
      <c r="O1244" s="721" t="b">
        <v>0</v>
      </c>
      <c r="P1244" s="721"/>
      <c r="Q1244" s="721"/>
      <c r="R1244" s="722"/>
      <c r="S1244" s="724">
        <f t="shared" si="38"/>
        <v>0</v>
      </c>
      <c r="T1244" s="736">
        <f t="shared" si="39"/>
        <v>9.4E-2</v>
      </c>
    </row>
    <row r="1245" spans="1:20" x14ac:dyDescent="0.25">
      <c r="A1245" s="720" t="s">
        <v>2006</v>
      </c>
      <c r="B1245" s="721" t="s">
        <v>2007</v>
      </c>
      <c r="C1245" s="721" t="s">
        <v>1928</v>
      </c>
      <c r="D1245" s="721"/>
      <c r="E1245" s="721" t="b">
        <v>0</v>
      </c>
      <c r="F1245" s="721" t="s">
        <v>0</v>
      </c>
      <c r="G1245" s="721" t="s">
        <v>3783</v>
      </c>
      <c r="H1245" s="721" t="s">
        <v>3785</v>
      </c>
      <c r="I1245" s="721" t="b">
        <v>1</v>
      </c>
      <c r="J1245" s="721" t="s">
        <v>1927</v>
      </c>
      <c r="K1245" s="721">
        <v>0.19500000000000001</v>
      </c>
      <c r="L1245" s="721" t="b">
        <v>1</v>
      </c>
      <c r="M1245" s="721" t="b">
        <v>0</v>
      </c>
      <c r="N1245" s="721" t="b">
        <v>1</v>
      </c>
      <c r="O1245" s="721" t="b">
        <v>0</v>
      </c>
      <c r="P1245" s="721"/>
      <c r="Q1245" s="721"/>
      <c r="R1245" s="722"/>
      <c r="S1245" s="724">
        <f t="shared" si="38"/>
        <v>0</v>
      </c>
      <c r="T1245" s="736">
        <f t="shared" si="39"/>
        <v>0.19500000000000001</v>
      </c>
    </row>
    <row r="1246" spans="1:20" x14ac:dyDescent="0.25">
      <c r="A1246" s="720" t="s">
        <v>2006</v>
      </c>
      <c r="B1246" s="721" t="s">
        <v>2007</v>
      </c>
      <c r="C1246" s="721" t="s">
        <v>1928</v>
      </c>
      <c r="D1246" s="721"/>
      <c r="E1246" s="721" t="b">
        <v>0</v>
      </c>
      <c r="F1246" s="721" t="s">
        <v>0</v>
      </c>
      <c r="G1246" s="721" t="s">
        <v>3783</v>
      </c>
      <c r="H1246" s="721" t="s">
        <v>3786</v>
      </c>
      <c r="I1246" s="721" t="b">
        <v>1</v>
      </c>
      <c r="J1246" s="721" t="s">
        <v>1927</v>
      </c>
      <c r="K1246" s="721">
        <v>0.19500000000000001</v>
      </c>
      <c r="L1246" s="721" t="b">
        <v>1</v>
      </c>
      <c r="M1246" s="721" t="b">
        <v>0</v>
      </c>
      <c r="N1246" s="721" t="b">
        <v>1</v>
      </c>
      <c r="O1246" s="721" t="b">
        <v>0</v>
      </c>
      <c r="P1246" s="721"/>
      <c r="Q1246" s="721"/>
      <c r="R1246" s="722"/>
      <c r="S1246" s="724">
        <f t="shared" si="38"/>
        <v>0</v>
      </c>
      <c r="T1246" s="736">
        <f t="shared" si="39"/>
        <v>0.19500000000000001</v>
      </c>
    </row>
    <row r="1247" spans="1:20" x14ac:dyDescent="0.25">
      <c r="A1247" s="720" t="s">
        <v>2006</v>
      </c>
      <c r="B1247" s="721" t="s">
        <v>2007</v>
      </c>
      <c r="C1247" s="721" t="s">
        <v>1928</v>
      </c>
      <c r="D1247" s="721"/>
      <c r="E1247" s="721" t="b">
        <v>0</v>
      </c>
      <c r="F1247" s="721" t="s">
        <v>0</v>
      </c>
      <c r="G1247" s="721" t="s">
        <v>3783</v>
      </c>
      <c r="H1247" s="721" t="s">
        <v>3787</v>
      </c>
      <c r="I1247" s="721" t="b">
        <v>1</v>
      </c>
      <c r="J1247" s="721" t="s">
        <v>1927</v>
      </c>
      <c r="K1247" s="721">
        <v>3.9E-2</v>
      </c>
      <c r="L1247" s="721" t="b">
        <v>1</v>
      </c>
      <c r="M1247" s="721" t="b">
        <v>0</v>
      </c>
      <c r="N1247" s="721" t="b">
        <v>1</v>
      </c>
      <c r="O1247" s="721" t="b">
        <v>0</v>
      </c>
      <c r="P1247" s="721"/>
      <c r="Q1247" s="721"/>
      <c r="R1247" s="722"/>
      <c r="S1247" s="724">
        <f t="shared" si="38"/>
        <v>0</v>
      </c>
      <c r="T1247" s="736">
        <f t="shared" si="39"/>
        <v>3.9E-2</v>
      </c>
    </row>
    <row r="1248" spans="1:20" x14ac:dyDescent="0.25">
      <c r="A1248" s="720" t="s">
        <v>2006</v>
      </c>
      <c r="B1248" s="721" t="s">
        <v>2007</v>
      </c>
      <c r="C1248" s="721" t="s">
        <v>1928</v>
      </c>
      <c r="D1248" s="721"/>
      <c r="E1248" s="721" t="b">
        <v>0</v>
      </c>
      <c r="F1248" s="721" t="s">
        <v>0</v>
      </c>
      <c r="G1248" s="721" t="s">
        <v>3783</v>
      </c>
      <c r="H1248" s="721" t="s">
        <v>3788</v>
      </c>
      <c r="I1248" s="721" t="b">
        <v>1</v>
      </c>
      <c r="J1248" s="721" t="s">
        <v>1927</v>
      </c>
      <c r="K1248" s="721">
        <v>0.156</v>
      </c>
      <c r="L1248" s="721" t="b">
        <v>1</v>
      </c>
      <c r="M1248" s="721" t="b">
        <v>0</v>
      </c>
      <c r="N1248" s="721" t="b">
        <v>1</v>
      </c>
      <c r="O1248" s="721" t="b">
        <v>0</v>
      </c>
      <c r="P1248" s="721"/>
      <c r="Q1248" s="721"/>
      <c r="R1248" s="722"/>
      <c r="S1248" s="724">
        <f t="shared" si="38"/>
        <v>0</v>
      </c>
      <c r="T1248" s="736">
        <f t="shared" si="39"/>
        <v>0.156</v>
      </c>
    </row>
    <row r="1249" spans="1:20" x14ac:dyDescent="0.25">
      <c r="A1249" s="720" t="s">
        <v>2006</v>
      </c>
      <c r="B1249" s="721" t="s">
        <v>2007</v>
      </c>
      <c r="C1249" s="721" t="s">
        <v>1928</v>
      </c>
      <c r="D1249" s="721"/>
      <c r="E1249" s="721" t="b">
        <v>0</v>
      </c>
      <c r="F1249" s="721" t="s">
        <v>0</v>
      </c>
      <c r="G1249" s="721" t="s">
        <v>3783</v>
      </c>
      <c r="H1249" s="721" t="s">
        <v>3789</v>
      </c>
      <c r="I1249" s="721" t="b">
        <v>1</v>
      </c>
      <c r="J1249" s="721" t="s">
        <v>1927</v>
      </c>
      <c r="K1249" s="721">
        <v>0.78100000000000003</v>
      </c>
      <c r="L1249" s="721" t="b">
        <v>1</v>
      </c>
      <c r="M1249" s="721" t="b">
        <v>0</v>
      </c>
      <c r="N1249" s="721" t="b">
        <v>1</v>
      </c>
      <c r="O1249" s="721" t="b">
        <v>0</v>
      </c>
      <c r="P1249" s="721"/>
      <c r="Q1249" s="721"/>
      <c r="R1249" s="722"/>
      <c r="S1249" s="724">
        <f t="shared" si="38"/>
        <v>0</v>
      </c>
      <c r="T1249" s="736">
        <f t="shared" si="39"/>
        <v>0.78100000000000003</v>
      </c>
    </row>
    <row r="1250" spans="1:20" x14ac:dyDescent="0.25">
      <c r="A1250" s="720" t="s">
        <v>2006</v>
      </c>
      <c r="B1250" s="721" t="s">
        <v>2007</v>
      </c>
      <c r="C1250" s="721" t="s">
        <v>1928</v>
      </c>
      <c r="D1250" s="721"/>
      <c r="E1250" s="721" t="b">
        <v>0</v>
      </c>
      <c r="F1250" s="721" t="s">
        <v>0</v>
      </c>
      <c r="G1250" s="721" t="s">
        <v>0</v>
      </c>
      <c r="H1250" s="721" t="s">
        <v>3790</v>
      </c>
      <c r="I1250" s="721" t="b">
        <v>0</v>
      </c>
      <c r="J1250" s="721" t="s">
        <v>1927</v>
      </c>
      <c r="K1250" s="721">
        <v>0.23400000000000001</v>
      </c>
      <c r="L1250" s="721" t="b">
        <v>1</v>
      </c>
      <c r="M1250" s="721" t="b">
        <v>0</v>
      </c>
      <c r="N1250" s="721" t="b">
        <v>1</v>
      </c>
      <c r="O1250" s="721" t="b">
        <v>0</v>
      </c>
      <c r="P1250" s="721"/>
      <c r="Q1250" s="721"/>
      <c r="R1250" s="722"/>
      <c r="S1250" s="724">
        <f t="shared" si="38"/>
        <v>0</v>
      </c>
      <c r="T1250" s="736">
        <f t="shared" si="39"/>
        <v>0.23400000000000001</v>
      </c>
    </row>
    <row r="1251" spans="1:20" x14ac:dyDescent="0.25">
      <c r="A1251" s="720" t="s">
        <v>2006</v>
      </c>
      <c r="B1251" s="721" t="s">
        <v>2007</v>
      </c>
      <c r="C1251" s="721" t="s">
        <v>1928</v>
      </c>
      <c r="D1251" s="721"/>
      <c r="E1251" s="721" t="b">
        <v>0</v>
      </c>
      <c r="F1251" s="721" t="s">
        <v>0</v>
      </c>
      <c r="G1251" s="721" t="s">
        <v>3791</v>
      </c>
      <c r="H1251" s="721" t="s">
        <v>3792</v>
      </c>
      <c r="I1251" s="721" t="b">
        <v>1</v>
      </c>
      <c r="J1251" s="721" t="s">
        <v>1927</v>
      </c>
      <c r="K1251" s="721">
        <v>0.313</v>
      </c>
      <c r="L1251" s="721" t="b">
        <v>1</v>
      </c>
      <c r="M1251" s="721" t="b">
        <v>0</v>
      </c>
      <c r="N1251" s="721" t="b">
        <v>1</v>
      </c>
      <c r="O1251" s="721" t="b">
        <v>0</v>
      </c>
      <c r="P1251" s="721"/>
      <c r="Q1251" s="721"/>
      <c r="R1251" s="722"/>
      <c r="S1251" s="724">
        <f t="shared" si="38"/>
        <v>0</v>
      </c>
      <c r="T1251" s="736">
        <f t="shared" si="39"/>
        <v>0.313</v>
      </c>
    </row>
    <row r="1252" spans="1:20" x14ac:dyDescent="0.25">
      <c r="A1252" s="720" t="s">
        <v>2006</v>
      </c>
      <c r="B1252" s="721" t="s">
        <v>2007</v>
      </c>
      <c r="C1252" s="721" t="s">
        <v>1928</v>
      </c>
      <c r="D1252" s="721"/>
      <c r="E1252" s="721" t="b">
        <v>0</v>
      </c>
      <c r="F1252" s="721" t="s">
        <v>0</v>
      </c>
      <c r="G1252" s="721" t="s">
        <v>3791</v>
      </c>
      <c r="H1252" s="721" t="s">
        <v>3793</v>
      </c>
      <c r="I1252" s="721" t="b">
        <v>1</v>
      </c>
      <c r="J1252" s="721" t="s">
        <v>1927</v>
      </c>
      <c r="K1252" s="721">
        <v>0.156</v>
      </c>
      <c r="L1252" s="721" t="b">
        <v>1</v>
      </c>
      <c r="M1252" s="721" t="b">
        <v>0</v>
      </c>
      <c r="N1252" s="721" t="b">
        <v>1</v>
      </c>
      <c r="O1252" s="721" t="b">
        <v>0</v>
      </c>
      <c r="P1252" s="721"/>
      <c r="Q1252" s="721"/>
      <c r="R1252" s="722"/>
      <c r="S1252" s="724">
        <f t="shared" si="38"/>
        <v>0</v>
      </c>
      <c r="T1252" s="736">
        <f t="shared" si="39"/>
        <v>0.156</v>
      </c>
    </row>
    <row r="1253" spans="1:20" x14ac:dyDescent="0.25">
      <c r="A1253" s="720" t="s">
        <v>2006</v>
      </c>
      <c r="B1253" s="721" t="s">
        <v>2007</v>
      </c>
      <c r="C1253" s="721" t="s">
        <v>1928</v>
      </c>
      <c r="D1253" s="721"/>
      <c r="E1253" s="721" t="b">
        <v>0</v>
      </c>
      <c r="F1253" s="721" t="s">
        <v>0</v>
      </c>
      <c r="G1253" s="721" t="s">
        <v>3791</v>
      </c>
      <c r="H1253" s="721" t="s">
        <v>3794</v>
      </c>
      <c r="I1253" s="721" t="b">
        <v>1</v>
      </c>
      <c r="J1253" s="721" t="s">
        <v>1927</v>
      </c>
      <c r="K1253" s="721">
        <v>1.1719999999999999</v>
      </c>
      <c r="L1253" s="721" t="b">
        <v>1</v>
      </c>
      <c r="M1253" s="721" t="b">
        <v>0</v>
      </c>
      <c r="N1253" s="721" t="b">
        <v>1</v>
      </c>
      <c r="O1253" s="721" t="b">
        <v>0</v>
      </c>
      <c r="P1253" s="721"/>
      <c r="Q1253" s="721"/>
      <c r="R1253" s="722"/>
      <c r="S1253" s="724">
        <f t="shared" si="38"/>
        <v>0</v>
      </c>
      <c r="T1253" s="736">
        <f t="shared" si="39"/>
        <v>1.1719999999999999</v>
      </c>
    </row>
    <row r="1254" spans="1:20" x14ac:dyDescent="0.25">
      <c r="A1254" s="720" t="s">
        <v>2006</v>
      </c>
      <c r="B1254" s="721" t="s">
        <v>2007</v>
      </c>
      <c r="C1254" s="721" t="s">
        <v>1928</v>
      </c>
      <c r="D1254" s="721"/>
      <c r="E1254" s="721" t="b">
        <v>0</v>
      </c>
      <c r="F1254" s="721" t="s">
        <v>0</v>
      </c>
      <c r="G1254" s="721" t="s">
        <v>3791</v>
      </c>
      <c r="H1254" s="721" t="s">
        <v>3795</v>
      </c>
      <c r="I1254" s="721" t="b">
        <v>1</v>
      </c>
      <c r="J1254" s="721" t="s">
        <v>1927</v>
      </c>
      <c r="K1254" s="721">
        <v>0.78100000000000003</v>
      </c>
      <c r="L1254" s="721" t="b">
        <v>1</v>
      </c>
      <c r="M1254" s="721" t="b">
        <v>0</v>
      </c>
      <c r="N1254" s="721" t="b">
        <v>1</v>
      </c>
      <c r="O1254" s="721" t="b">
        <v>0</v>
      </c>
      <c r="P1254" s="721"/>
      <c r="Q1254" s="721"/>
      <c r="R1254" s="722"/>
      <c r="S1254" s="724">
        <f t="shared" si="38"/>
        <v>0</v>
      </c>
      <c r="T1254" s="736">
        <f t="shared" si="39"/>
        <v>0.78100000000000003</v>
      </c>
    </row>
    <row r="1255" spans="1:20" x14ac:dyDescent="0.25">
      <c r="A1255" s="720" t="s">
        <v>2006</v>
      </c>
      <c r="B1255" s="721" t="s">
        <v>2007</v>
      </c>
      <c r="C1255" s="721" t="s">
        <v>1928</v>
      </c>
      <c r="D1255" s="721"/>
      <c r="E1255" s="721" t="b">
        <v>0</v>
      </c>
      <c r="F1255" s="721" t="s">
        <v>0</v>
      </c>
      <c r="G1255" s="721" t="s">
        <v>0</v>
      </c>
      <c r="H1255" s="721" t="s">
        <v>3796</v>
      </c>
      <c r="I1255" s="721" t="b">
        <v>0</v>
      </c>
      <c r="J1255" s="721" t="s">
        <v>1927</v>
      </c>
      <c r="K1255" s="721">
        <v>0.19500000000000001</v>
      </c>
      <c r="L1255" s="721" t="b">
        <v>1</v>
      </c>
      <c r="M1255" s="721" t="b">
        <v>0</v>
      </c>
      <c r="N1255" s="721" t="b">
        <v>1</v>
      </c>
      <c r="O1255" s="721" t="b">
        <v>0</v>
      </c>
      <c r="P1255" s="721"/>
      <c r="Q1255" s="721"/>
      <c r="R1255" s="722"/>
      <c r="S1255" s="724">
        <f t="shared" si="38"/>
        <v>0</v>
      </c>
      <c r="T1255" s="736">
        <f t="shared" si="39"/>
        <v>0.19500000000000001</v>
      </c>
    </row>
    <row r="1256" spans="1:20" x14ac:dyDescent="0.25">
      <c r="A1256" s="720" t="s">
        <v>2006</v>
      </c>
      <c r="B1256" s="721" t="s">
        <v>2007</v>
      </c>
      <c r="C1256" s="721" t="s">
        <v>1928</v>
      </c>
      <c r="D1256" s="721"/>
      <c r="E1256" s="721" t="b">
        <v>0</v>
      </c>
      <c r="F1256" s="721" t="s">
        <v>0</v>
      </c>
      <c r="G1256" s="721" t="s">
        <v>3791</v>
      </c>
      <c r="H1256" s="721" t="s">
        <v>3797</v>
      </c>
      <c r="I1256" s="721" t="b">
        <v>1</v>
      </c>
      <c r="J1256" s="721" t="s">
        <v>1927</v>
      </c>
      <c r="K1256" s="721">
        <v>7.8E-2</v>
      </c>
      <c r="L1256" s="721" t="b">
        <v>1</v>
      </c>
      <c r="M1256" s="721" t="b">
        <v>0</v>
      </c>
      <c r="N1256" s="721" t="b">
        <v>1</v>
      </c>
      <c r="O1256" s="721" t="b">
        <v>0</v>
      </c>
      <c r="P1256" s="721"/>
      <c r="Q1256" s="721"/>
      <c r="R1256" s="722"/>
      <c r="S1256" s="724">
        <f t="shared" si="38"/>
        <v>0</v>
      </c>
      <c r="T1256" s="736">
        <f t="shared" si="39"/>
        <v>7.8E-2</v>
      </c>
    </row>
    <row r="1257" spans="1:20" x14ac:dyDescent="0.25">
      <c r="A1257" s="720" t="s">
        <v>2006</v>
      </c>
      <c r="B1257" s="721" t="s">
        <v>2007</v>
      </c>
      <c r="C1257" s="721" t="s">
        <v>1928</v>
      </c>
      <c r="D1257" s="721"/>
      <c r="E1257" s="721" t="b">
        <v>0</v>
      </c>
      <c r="F1257" s="721" t="s">
        <v>0</v>
      </c>
      <c r="G1257" s="721" t="s">
        <v>3798</v>
      </c>
      <c r="H1257" s="721" t="s">
        <v>3799</v>
      </c>
      <c r="I1257" s="721" t="b">
        <v>1</v>
      </c>
      <c r="J1257" s="721" t="s">
        <v>1927</v>
      </c>
      <c r="K1257" s="721">
        <v>0.39100000000000001</v>
      </c>
      <c r="L1257" s="721" t="b">
        <v>1</v>
      </c>
      <c r="M1257" s="721" t="b">
        <v>0</v>
      </c>
      <c r="N1257" s="721" t="b">
        <v>1</v>
      </c>
      <c r="O1257" s="721" t="b">
        <v>0</v>
      </c>
      <c r="P1257" s="721"/>
      <c r="Q1257" s="721"/>
      <c r="R1257" s="722"/>
      <c r="S1257" s="724">
        <f t="shared" si="38"/>
        <v>0</v>
      </c>
      <c r="T1257" s="736">
        <f t="shared" si="39"/>
        <v>0.39100000000000001</v>
      </c>
    </row>
    <row r="1258" spans="1:20" x14ac:dyDescent="0.25">
      <c r="A1258" s="720" t="s">
        <v>2006</v>
      </c>
      <c r="B1258" s="721" t="s">
        <v>2007</v>
      </c>
      <c r="C1258" s="721" t="s">
        <v>1928</v>
      </c>
      <c r="D1258" s="721"/>
      <c r="E1258" s="721" t="b">
        <v>0</v>
      </c>
      <c r="F1258" s="721" t="s">
        <v>0</v>
      </c>
      <c r="G1258" s="721" t="s">
        <v>3800</v>
      </c>
      <c r="H1258" s="721" t="s">
        <v>3801</v>
      </c>
      <c r="I1258" s="721" t="b">
        <v>1</v>
      </c>
      <c r="J1258" s="721" t="s">
        <v>1927</v>
      </c>
      <c r="K1258" s="721">
        <v>0.19500000000000001</v>
      </c>
      <c r="L1258" s="721" t="b">
        <v>1</v>
      </c>
      <c r="M1258" s="721" t="b">
        <v>0</v>
      </c>
      <c r="N1258" s="721" t="b">
        <v>1</v>
      </c>
      <c r="O1258" s="721" t="b">
        <v>0</v>
      </c>
      <c r="P1258" s="721"/>
      <c r="Q1258" s="721"/>
      <c r="R1258" s="722"/>
      <c r="S1258" s="724">
        <f t="shared" si="38"/>
        <v>0</v>
      </c>
      <c r="T1258" s="736">
        <f t="shared" si="39"/>
        <v>0.19500000000000001</v>
      </c>
    </row>
    <row r="1259" spans="1:20" x14ac:dyDescent="0.25">
      <c r="A1259" s="720" t="s">
        <v>2006</v>
      </c>
      <c r="B1259" s="721" t="s">
        <v>2007</v>
      </c>
      <c r="C1259" s="721" t="s">
        <v>1928</v>
      </c>
      <c r="D1259" s="721"/>
      <c r="E1259" s="721" t="b">
        <v>0</v>
      </c>
      <c r="F1259" s="721" t="s">
        <v>0</v>
      </c>
      <c r="G1259" s="721" t="s">
        <v>3800</v>
      </c>
      <c r="H1259" s="721" t="s">
        <v>3802</v>
      </c>
      <c r="I1259" s="721" t="b">
        <v>1</v>
      </c>
      <c r="J1259" s="721" t="s">
        <v>1927</v>
      </c>
      <c r="K1259" s="721">
        <v>0.219</v>
      </c>
      <c r="L1259" s="721" t="b">
        <v>1</v>
      </c>
      <c r="M1259" s="721" t="b">
        <v>0</v>
      </c>
      <c r="N1259" s="721" t="b">
        <v>1</v>
      </c>
      <c r="O1259" s="721" t="b">
        <v>0</v>
      </c>
      <c r="P1259" s="721"/>
      <c r="Q1259" s="721"/>
      <c r="R1259" s="722"/>
      <c r="S1259" s="724">
        <f t="shared" si="38"/>
        <v>0</v>
      </c>
      <c r="T1259" s="736">
        <f t="shared" si="39"/>
        <v>0.219</v>
      </c>
    </row>
    <row r="1260" spans="1:20" x14ac:dyDescent="0.25">
      <c r="A1260" s="720" t="s">
        <v>2006</v>
      </c>
      <c r="B1260" s="721" t="s">
        <v>2007</v>
      </c>
      <c r="C1260" s="721" t="s">
        <v>1928</v>
      </c>
      <c r="D1260" s="721"/>
      <c r="E1260" s="721" t="b">
        <v>0</v>
      </c>
      <c r="F1260" s="721" t="s">
        <v>0</v>
      </c>
      <c r="G1260" s="721" t="s">
        <v>3800</v>
      </c>
      <c r="H1260" s="721" t="s">
        <v>3803</v>
      </c>
      <c r="I1260" s="721" t="b">
        <v>1</v>
      </c>
      <c r="J1260" s="721" t="s">
        <v>1927</v>
      </c>
      <c r="K1260" s="721">
        <v>0.25</v>
      </c>
      <c r="L1260" s="721" t="b">
        <v>1</v>
      </c>
      <c r="M1260" s="721" t="b">
        <v>0</v>
      </c>
      <c r="N1260" s="721" t="b">
        <v>1</v>
      </c>
      <c r="O1260" s="721" t="b">
        <v>0</v>
      </c>
      <c r="P1260" s="721"/>
      <c r="Q1260" s="721"/>
      <c r="R1260" s="722"/>
      <c r="S1260" s="724">
        <f t="shared" si="38"/>
        <v>0</v>
      </c>
      <c r="T1260" s="736">
        <f t="shared" si="39"/>
        <v>0.25</v>
      </c>
    </row>
    <row r="1261" spans="1:20" x14ac:dyDescent="0.25">
      <c r="A1261" s="720" t="s">
        <v>2006</v>
      </c>
      <c r="B1261" s="721" t="s">
        <v>2007</v>
      </c>
      <c r="C1261" s="721" t="s">
        <v>1928</v>
      </c>
      <c r="D1261" s="721"/>
      <c r="E1261" s="721" t="b">
        <v>0</v>
      </c>
      <c r="F1261" s="721" t="s">
        <v>0</v>
      </c>
      <c r="G1261" s="721" t="s">
        <v>0</v>
      </c>
      <c r="H1261" s="721" t="s">
        <v>3804</v>
      </c>
      <c r="I1261" s="721" t="b">
        <v>0</v>
      </c>
      <c r="J1261" s="721" t="s">
        <v>1927</v>
      </c>
      <c r="K1261" s="721">
        <v>0.21099999999999999</v>
      </c>
      <c r="L1261" s="721" t="b">
        <v>1</v>
      </c>
      <c r="M1261" s="721" t="b">
        <v>0</v>
      </c>
      <c r="N1261" s="721" t="b">
        <v>1</v>
      </c>
      <c r="O1261" s="721" t="b">
        <v>0</v>
      </c>
      <c r="P1261" s="721"/>
      <c r="Q1261" s="721"/>
      <c r="R1261" s="722"/>
      <c r="S1261" s="724">
        <f t="shared" si="38"/>
        <v>0</v>
      </c>
      <c r="T1261" s="736">
        <f t="shared" si="39"/>
        <v>0.21099999999999999</v>
      </c>
    </row>
    <row r="1262" spans="1:20" x14ac:dyDescent="0.25">
      <c r="A1262" s="720" t="s">
        <v>2006</v>
      </c>
      <c r="B1262" s="721" t="s">
        <v>2007</v>
      </c>
      <c r="C1262" s="721" t="s">
        <v>1928</v>
      </c>
      <c r="D1262" s="721"/>
      <c r="E1262" s="721" t="b">
        <v>0</v>
      </c>
      <c r="F1262" s="721" t="s">
        <v>0</v>
      </c>
      <c r="G1262" s="721" t="s">
        <v>3737</v>
      </c>
      <c r="H1262" s="721" t="s">
        <v>3805</v>
      </c>
      <c r="I1262" s="721" t="b">
        <v>1</v>
      </c>
      <c r="J1262" s="721" t="s">
        <v>1927</v>
      </c>
      <c r="K1262" s="721">
        <v>0.19500000000000001</v>
      </c>
      <c r="L1262" s="721" t="b">
        <v>1</v>
      </c>
      <c r="M1262" s="721" t="b">
        <v>0</v>
      </c>
      <c r="N1262" s="721" t="b">
        <v>1</v>
      </c>
      <c r="O1262" s="721" t="b">
        <v>0</v>
      </c>
      <c r="P1262" s="721"/>
      <c r="Q1262" s="721"/>
      <c r="R1262" s="722"/>
      <c r="S1262" s="724">
        <f t="shared" si="38"/>
        <v>0</v>
      </c>
      <c r="T1262" s="736">
        <f t="shared" si="39"/>
        <v>0.19500000000000001</v>
      </c>
    </row>
    <row r="1263" spans="1:20" x14ac:dyDescent="0.25">
      <c r="A1263" s="720" t="s">
        <v>2006</v>
      </c>
      <c r="B1263" s="721" t="s">
        <v>2007</v>
      </c>
      <c r="C1263" s="721" t="s">
        <v>1928</v>
      </c>
      <c r="D1263" s="721"/>
      <c r="E1263" s="721" t="b">
        <v>0</v>
      </c>
      <c r="F1263" s="721" t="s">
        <v>0</v>
      </c>
      <c r="G1263" s="721" t="s">
        <v>3742</v>
      </c>
      <c r="H1263" s="721" t="s">
        <v>3806</v>
      </c>
      <c r="I1263" s="721" t="b">
        <v>1</v>
      </c>
      <c r="J1263" s="721" t="s">
        <v>1927</v>
      </c>
      <c r="K1263" s="721">
        <v>0.156</v>
      </c>
      <c r="L1263" s="721" t="b">
        <v>1</v>
      </c>
      <c r="M1263" s="721" t="b">
        <v>0</v>
      </c>
      <c r="N1263" s="721" t="b">
        <v>1</v>
      </c>
      <c r="O1263" s="721" t="b">
        <v>0</v>
      </c>
      <c r="P1263" s="721"/>
      <c r="Q1263" s="721"/>
      <c r="R1263" s="722"/>
      <c r="S1263" s="724">
        <f t="shared" si="38"/>
        <v>0</v>
      </c>
      <c r="T1263" s="736">
        <f t="shared" si="39"/>
        <v>0.156</v>
      </c>
    </row>
    <row r="1264" spans="1:20" x14ac:dyDescent="0.25">
      <c r="A1264" s="720" t="s">
        <v>2006</v>
      </c>
      <c r="B1264" s="721" t="s">
        <v>2007</v>
      </c>
      <c r="C1264" s="721" t="s">
        <v>1928</v>
      </c>
      <c r="D1264" s="721"/>
      <c r="E1264" s="721" t="b">
        <v>0</v>
      </c>
      <c r="F1264" s="721" t="s">
        <v>0</v>
      </c>
      <c r="G1264" s="721" t="s">
        <v>3742</v>
      </c>
      <c r="H1264" s="721" t="s">
        <v>3807</v>
      </c>
      <c r="I1264" s="721" t="b">
        <v>0</v>
      </c>
      <c r="J1264" s="721" t="s">
        <v>1927</v>
      </c>
      <c r="K1264" s="721"/>
      <c r="L1264" s="721" t="b">
        <v>1</v>
      </c>
      <c r="M1264" s="721" t="b">
        <v>0</v>
      </c>
      <c r="N1264" s="721" t="b">
        <v>1</v>
      </c>
      <c r="O1264" s="721" t="b">
        <v>0</v>
      </c>
      <c r="P1264" s="721"/>
      <c r="Q1264" s="721"/>
      <c r="R1264" s="722"/>
      <c r="S1264" s="724">
        <f t="shared" si="38"/>
        <v>0</v>
      </c>
      <c r="T1264" s="736">
        <f t="shared" si="39"/>
        <v>0.54681689272502843</v>
      </c>
    </row>
    <row r="1265" spans="1:20" x14ac:dyDescent="0.25">
      <c r="A1265" s="720" t="s">
        <v>2006</v>
      </c>
      <c r="B1265" s="721" t="s">
        <v>2007</v>
      </c>
      <c r="C1265" s="721" t="s">
        <v>1928</v>
      </c>
      <c r="D1265" s="721" t="s">
        <v>3761</v>
      </c>
      <c r="E1265" s="721" t="b">
        <v>0</v>
      </c>
      <c r="F1265" s="721" t="s">
        <v>0</v>
      </c>
      <c r="G1265" s="721" t="s">
        <v>3742</v>
      </c>
      <c r="H1265" s="721" t="s">
        <v>3808</v>
      </c>
      <c r="I1265" s="721" t="b">
        <v>1</v>
      </c>
      <c r="J1265" s="721" t="s">
        <v>1927</v>
      </c>
      <c r="K1265" s="721">
        <v>0.11700000000000001</v>
      </c>
      <c r="L1265" s="721" t="b">
        <v>1</v>
      </c>
      <c r="M1265" s="721" t="b">
        <v>0</v>
      </c>
      <c r="N1265" s="721" t="b">
        <v>1</v>
      </c>
      <c r="O1265" s="721" t="b">
        <v>0</v>
      </c>
      <c r="P1265" s="721"/>
      <c r="Q1265" s="721"/>
      <c r="R1265" s="722"/>
      <c r="S1265" s="724">
        <f t="shared" si="38"/>
        <v>0</v>
      </c>
      <c r="T1265" s="736">
        <f t="shared" si="39"/>
        <v>0.11700000000000001</v>
      </c>
    </row>
    <row r="1266" spans="1:20" x14ac:dyDescent="0.25">
      <c r="A1266" s="720" t="s">
        <v>2006</v>
      </c>
      <c r="B1266" s="721" t="s">
        <v>2007</v>
      </c>
      <c r="C1266" s="721" t="s">
        <v>1928</v>
      </c>
      <c r="D1266" s="721"/>
      <c r="E1266" s="721" t="b">
        <v>0</v>
      </c>
      <c r="F1266" s="721" t="s">
        <v>0</v>
      </c>
      <c r="G1266" s="721" t="s">
        <v>3742</v>
      </c>
      <c r="H1266" s="721" t="s">
        <v>3809</v>
      </c>
      <c r="I1266" s="721" t="b">
        <v>1</v>
      </c>
      <c r="J1266" s="721" t="s">
        <v>1927</v>
      </c>
      <c r="K1266" s="721">
        <v>0.46899999999999997</v>
      </c>
      <c r="L1266" s="721" t="b">
        <v>1</v>
      </c>
      <c r="M1266" s="721" t="b">
        <v>0</v>
      </c>
      <c r="N1266" s="721" t="b">
        <v>1</v>
      </c>
      <c r="O1266" s="721" t="b">
        <v>0</v>
      </c>
      <c r="P1266" s="721"/>
      <c r="Q1266" s="721"/>
      <c r="R1266" s="722"/>
      <c r="S1266" s="724">
        <f t="shared" si="38"/>
        <v>0</v>
      </c>
      <c r="T1266" s="736">
        <f t="shared" si="39"/>
        <v>0.46899999999999997</v>
      </c>
    </row>
    <row r="1267" spans="1:20" x14ac:dyDescent="0.25">
      <c r="A1267" s="720" t="s">
        <v>2006</v>
      </c>
      <c r="B1267" s="721" t="s">
        <v>2007</v>
      </c>
      <c r="C1267" s="721" t="s">
        <v>1928</v>
      </c>
      <c r="D1267" s="721"/>
      <c r="E1267" s="721" t="b">
        <v>0</v>
      </c>
      <c r="F1267" s="721" t="s">
        <v>0</v>
      </c>
      <c r="G1267" s="721" t="s">
        <v>3746</v>
      </c>
      <c r="H1267" s="721" t="s">
        <v>3810</v>
      </c>
      <c r="I1267" s="721" t="b">
        <v>1</v>
      </c>
      <c r="J1267" s="721" t="s">
        <v>1927</v>
      </c>
      <c r="K1267" s="721">
        <v>0.313</v>
      </c>
      <c r="L1267" s="721" t="b">
        <v>1</v>
      </c>
      <c r="M1267" s="721" t="b">
        <v>0</v>
      </c>
      <c r="N1267" s="721" t="b">
        <v>1</v>
      </c>
      <c r="O1267" s="721" t="b">
        <v>0</v>
      </c>
      <c r="P1267" s="721"/>
      <c r="Q1267" s="721"/>
      <c r="R1267" s="722"/>
      <c r="S1267" s="724">
        <f t="shared" si="38"/>
        <v>0</v>
      </c>
      <c r="T1267" s="736">
        <f t="shared" si="39"/>
        <v>0.313</v>
      </c>
    </row>
    <row r="1268" spans="1:20" x14ac:dyDescent="0.25">
      <c r="A1268" s="720" t="s">
        <v>2006</v>
      </c>
      <c r="B1268" s="721" t="s">
        <v>2007</v>
      </c>
      <c r="C1268" s="721" t="s">
        <v>1928</v>
      </c>
      <c r="D1268" s="721"/>
      <c r="E1268" s="721" t="b">
        <v>0</v>
      </c>
      <c r="F1268" s="721" t="s">
        <v>0</v>
      </c>
      <c r="G1268" s="721" t="s">
        <v>3746</v>
      </c>
      <c r="H1268" s="721" t="s">
        <v>3811</v>
      </c>
      <c r="I1268" s="721" t="b">
        <v>1</v>
      </c>
      <c r="J1268" s="721" t="s">
        <v>1927</v>
      </c>
      <c r="K1268" s="721">
        <v>0.11700000000000001</v>
      </c>
      <c r="L1268" s="721" t="b">
        <v>1</v>
      </c>
      <c r="M1268" s="721" t="b">
        <v>0</v>
      </c>
      <c r="N1268" s="721" t="b">
        <v>1</v>
      </c>
      <c r="O1268" s="721" t="b">
        <v>0</v>
      </c>
      <c r="P1268" s="721"/>
      <c r="Q1268" s="721"/>
      <c r="R1268" s="722"/>
      <c r="S1268" s="724">
        <f t="shared" si="38"/>
        <v>0</v>
      </c>
      <c r="T1268" s="736">
        <f t="shared" si="39"/>
        <v>0.11700000000000001</v>
      </c>
    </row>
    <row r="1269" spans="1:20" x14ac:dyDescent="0.25">
      <c r="A1269" s="720" t="s">
        <v>2006</v>
      </c>
      <c r="B1269" s="721" t="s">
        <v>2007</v>
      </c>
      <c r="C1269" s="721" t="s">
        <v>1928</v>
      </c>
      <c r="D1269" s="721"/>
      <c r="E1269" s="721" t="b">
        <v>0</v>
      </c>
      <c r="F1269" s="721" t="s">
        <v>0</v>
      </c>
      <c r="G1269" s="721" t="s">
        <v>3746</v>
      </c>
      <c r="H1269" s="721" t="s">
        <v>3812</v>
      </c>
      <c r="I1269" s="721" t="b">
        <v>1</v>
      </c>
      <c r="J1269" s="721" t="s">
        <v>1927</v>
      </c>
      <c r="K1269" s="721">
        <v>0.23400000000000001</v>
      </c>
      <c r="L1269" s="721" t="b">
        <v>1</v>
      </c>
      <c r="M1269" s="721" t="b">
        <v>0</v>
      </c>
      <c r="N1269" s="721" t="b">
        <v>1</v>
      </c>
      <c r="O1269" s="721" t="b">
        <v>0</v>
      </c>
      <c r="P1269" s="721"/>
      <c r="Q1269" s="721"/>
      <c r="R1269" s="722"/>
      <c r="S1269" s="724">
        <f t="shared" si="38"/>
        <v>0</v>
      </c>
      <c r="T1269" s="736">
        <f t="shared" si="39"/>
        <v>0.23400000000000001</v>
      </c>
    </row>
    <row r="1270" spans="1:20" x14ac:dyDescent="0.25">
      <c r="A1270" s="720" t="s">
        <v>2006</v>
      </c>
      <c r="B1270" s="721" t="s">
        <v>2007</v>
      </c>
      <c r="C1270" s="721" t="s">
        <v>1928</v>
      </c>
      <c r="D1270" s="721"/>
      <c r="E1270" s="721" t="b">
        <v>0</v>
      </c>
      <c r="F1270" s="721" t="s">
        <v>0</v>
      </c>
      <c r="G1270" s="721" t="s">
        <v>3768</v>
      </c>
      <c r="H1270" s="721" t="s">
        <v>3813</v>
      </c>
      <c r="I1270" s="721" t="b">
        <v>1</v>
      </c>
      <c r="J1270" s="721" t="s">
        <v>1927</v>
      </c>
      <c r="K1270" s="721">
        <v>0.27300000000000002</v>
      </c>
      <c r="L1270" s="721" t="b">
        <v>1</v>
      </c>
      <c r="M1270" s="721" t="b">
        <v>0</v>
      </c>
      <c r="N1270" s="721" t="b">
        <v>1</v>
      </c>
      <c r="O1270" s="721" t="b">
        <v>0</v>
      </c>
      <c r="P1270" s="721"/>
      <c r="Q1270" s="721"/>
      <c r="R1270" s="722"/>
      <c r="S1270" s="724">
        <f t="shared" si="38"/>
        <v>0</v>
      </c>
      <c r="T1270" s="736">
        <f t="shared" si="39"/>
        <v>0.27300000000000002</v>
      </c>
    </row>
    <row r="1271" spans="1:20" x14ac:dyDescent="0.25">
      <c r="A1271" s="720" t="s">
        <v>2006</v>
      </c>
      <c r="B1271" s="721" t="s">
        <v>2007</v>
      </c>
      <c r="C1271" s="721" t="s">
        <v>1928</v>
      </c>
      <c r="D1271" s="721" t="s">
        <v>3814</v>
      </c>
      <c r="E1271" s="721" t="b">
        <v>0</v>
      </c>
      <c r="F1271" s="721" t="s">
        <v>0</v>
      </c>
      <c r="G1271" s="721" t="s">
        <v>3768</v>
      </c>
      <c r="H1271" s="721" t="s">
        <v>3815</v>
      </c>
      <c r="I1271" s="721" t="b">
        <v>1</v>
      </c>
      <c r="J1271" s="721" t="s">
        <v>1927</v>
      </c>
      <c r="K1271" s="721">
        <v>6.3E-2</v>
      </c>
      <c r="L1271" s="721" t="b">
        <v>1</v>
      </c>
      <c r="M1271" s="721" t="b">
        <v>0</v>
      </c>
      <c r="N1271" s="721" t="b">
        <v>1</v>
      </c>
      <c r="O1271" s="721" t="b">
        <v>0</v>
      </c>
      <c r="P1271" s="721"/>
      <c r="Q1271" s="721"/>
      <c r="R1271" s="722"/>
      <c r="S1271" s="724">
        <f t="shared" si="38"/>
        <v>0</v>
      </c>
      <c r="T1271" s="736">
        <f t="shared" si="39"/>
        <v>6.3E-2</v>
      </c>
    </row>
    <row r="1272" spans="1:20" x14ac:dyDescent="0.25">
      <c r="A1272" s="720" t="s">
        <v>2006</v>
      </c>
      <c r="B1272" s="721" t="s">
        <v>2007</v>
      </c>
      <c r="C1272" s="721" t="s">
        <v>1928</v>
      </c>
      <c r="D1272" s="721"/>
      <c r="E1272" s="721" t="b">
        <v>0</v>
      </c>
      <c r="F1272" s="721" t="s">
        <v>0</v>
      </c>
      <c r="G1272" s="721" t="s">
        <v>3768</v>
      </c>
      <c r="H1272" s="721" t="s">
        <v>3816</v>
      </c>
      <c r="I1272" s="721" t="b">
        <v>1</v>
      </c>
      <c r="J1272" s="721" t="s">
        <v>1927</v>
      </c>
      <c r="K1272" s="721">
        <v>4.7E-2</v>
      </c>
      <c r="L1272" s="721" t="b">
        <v>1</v>
      </c>
      <c r="M1272" s="721" t="b">
        <v>0</v>
      </c>
      <c r="N1272" s="721" t="b">
        <v>1</v>
      </c>
      <c r="O1272" s="721" t="b">
        <v>0</v>
      </c>
      <c r="P1272" s="721"/>
      <c r="Q1272" s="721"/>
      <c r="R1272" s="722"/>
      <c r="S1272" s="724">
        <f t="shared" si="38"/>
        <v>0</v>
      </c>
      <c r="T1272" s="736">
        <f t="shared" si="39"/>
        <v>4.7E-2</v>
      </c>
    </row>
    <row r="1273" spans="1:20" x14ac:dyDescent="0.25">
      <c r="A1273" s="720" t="s">
        <v>2006</v>
      </c>
      <c r="B1273" s="721" t="s">
        <v>2007</v>
      </c>
      <c r="C1273" s="721" t="s">
        <v>1928</v>
      </c>
      <c r="D1273" s="721"/>
      <c r="E1273" s="721" t="b">
        <v>0</v>
      </c>
      <c r="F1273" s="721" t="s">
        <v>0</v>
      </c>
      <c r="G1273" s="721" t="s">
        <v>3817</v>
      </c>
      <c r="H1273" s="721" t="s">
        <v>3818</v>
      </c>
      <c r="I1273" s="721" t="b">
        <v>1</v>
      </c>
      <c r="J1273" s="721" t="s">
        <v>1927</v>
      </c>
      <c r="K1273" s="721">
        <v>0.39100000000000001</v>
      </c>
      <c r="L1273" s="721" t="b">
        <v>1</v>
      </c>
      <c r="M1273" s="721" t="b">
        <v>0</v>
      </c>
      <c r="N1273" s="721" t="b">
        <v>1</v>
      </c>
      <c r="O1273" s="721" t="b">
        <v>0</v>
      </c>
      <c r="P1273" s="721"/>
      <c r="Q1273" s="721"/>
      <c r="R1273" s="722"/>
      <c r="S1273" s="724">
        <f t="shared" si="38"/>
        <v>0</v>
      </c>
      <c r="T1273" s="736">
        <f t="shared" si="39"/>
        <v>0.39100000000000001</v>
      </c>
    </row>
    <row r="1274" spans="1:20" x14ac:dyDescent="0.25">
      <c r="A1274" s="720" t="s">
        <v>2006</v>
      </c>
      <c r="B1274" s="721" t="s">
        <v>2007</v>
      </c>
      <c r="C1274" s="721" t="s">
        <v>1928</v>
      </c>
      <c r="D1274" s="721"/>
      <c r="E1274" s="721" t="b">
        <v>0</v>
      </c>
      <c r="F1274" s="721" t="s">
        <v>0</v>
      </c>
      <c r="G1274" s="721" t="s">
        <v>3817</v>
      </c>
      <c r="H1274" s="721" t="s">
        <v>3819</v>
      </c>
      <c r="I1274" s="721" t="b">
        <v>1</v>
      </c>
      <c r="J1274" s="721" t="s">
        <v>1927</v>
      </c>
      <c r="K1274" s="721">
        <v>0.11700000000000001</v>
      </c>
      <c r="L1274" s="721" t="b">
        <v>1</v>
      </c>
      <c r="M1274" s="721" t="b">
        <v>0</v>
      </c>
      <c r="N1274" s="721" t="b">
        <v>1</v>
      </c>
      <c r="O1274" s="721" t="b">
        <v>0</v>
      </c>
      <c r="P1274" s="721"/>
      <c r="Q1274" s="721"/>
      <c r="R1274" s="722"/>
      <c r="S1274" s="724">
        <f t="shared" si="38"/>
        <v>0</v>
      </c>
      <c r="T1274" s="736">
        <f t="shared" si="39"/>
        <v>0.11700000000000001</v>
      </c>
    </row>
    <row r="1275" spans="1:20" x14ac:dyDescent="0.25">
      <c r="A1275" s="720" t="s">
        <v>2006</v>
      </c>
      <c r="B1275" s="721" t="s">
        <v>2007</v>
      </c>
      <c r="C1275" s="721" t="s">
        <v>1928</v>
      </c>
      <c r="D1275" s="721"/>
      <c r="E1275" s="721" t="b">
        <v>0</v>
      </c>
      <c r="F1275" s="721" t="s">
        <v>0</v>
      </c>
      <c r="G1275" s="721" t="s">
        <v>3817</v>
      </c>
      <c r="H1275" s="721" t="s">
        <v>3820</v>
      </c>
      <c r="I1275" s="721" t="b">
        <v>1</v>
      </c>
      <c r="J1275" s="721" t="s">
        <v>1927</v>
      </c>
      <c r="K1275" s="721">
        <v>0.156</v>
      </c>
      <c r="L1275" s="721" t="b">
        <v>1</v>
      </c>
      <c r="M1275" s="721" t="b">
        <v>0</v>
      </c>
      <c r="N1275" s="721" t="b">
        <v>1</v>
      </c>
      <c r="O1275" s="721" t="b">
        <v>0</v>
      </c>
      <c r="P1275" s="721"/>
      <c r="Q1275" s="721"/>
      <c r="R1275" s="722"/>
      <c r="S1275" s="724">
        <f t="shared" si="38"/>
        <v>0</v>
      </c>
      <c r="T1275" s="736">
        <f t="shared" si="39"/>
        <v>0.156</v>
      </c>
    </row>
    <row r="1276" spans="1:20" x14ac:dyDescent="0.25">
      <c r="A1276" s="720" t="s">
        <v>2006</v>
      </c>
      <c r="B1276" s="721" t="s">
        <v>2007</v>
      </c>
      <c r="C1276" s="721" t="s">
        <v>1928</v>
      </c>
      <c r="D1276" s="721"/>
      <c r="E1276" s="721" t="b">
        <v>0</v>
      </c>
      <c r="F1276" s="721" t="s">
        <v>0</v>
      </c>
      <c r="G1276" s="721" t="s">
        <v>3817</v>
      </c>
      <c r="H1276" s="721" t="s">
        <v>3821</v>
      </c>
      <c r="I1276" s="721" t="b">
        <v>1</v>
      </c>
      <c r="J1276" s="721" t="s">
        <v>1927</v>
      </c>
      <c r="K1276" s="721">
        <v>0.23400000000000001</v>
      </c>
      <c r="L1276" s="721" t="b">
        <v>1</v>
      </c>
      <c r="M1276" s="721" t="b">
        <v>0</v>
      </c>
      <c r="N1276" s="721" t="b">
        <v>1</v>
      </c>
      <c r="O1276" s="721" t="b">
        <v>0</v>
      </c>
      <c r="P1276" s="721"/>
      <c r="Q1276" s="721"/>
      <c r="R1276" s="722"/>
      <c r="S1276" s="724">
        <f t="shared" si="38"/>
        <v>0</v>
      </c>
      <c r="T1276" s="736">
        <f t="shared" si="39"/>
        <v>0.23400000000000001</v>
      </c>
    </row>
    <row r="1277" spans="1:20" x14ac:dyDescent="0.25">
      <c r="A1277" s="720" t="s">
        <v>2006</v>
      </c>
      <c r="B1277" s="721" t="s">
        <v>2007</v>
      </c>
      <c r="C1277" s="721" t="s">
        <v>1928</v>
      </c>
      <c r="D1277" s="721"/>
      <c r="E1277" s="721" t="b">
        <v>0</v>
      </c>
      <c r="F1277" s="721" t="s">
        <v>0</v>
      </c>
      <c r="G1277" s="721" t="s">
        <v>3822</v>
      </c>
      <c r="H1277" s="721" t="s">
        <v>3823</v>
      </c>
      <c r="I1277" s="721" t="b">
        <v>1</v>
      </c>
      <c r="J1277" s="721" t="s">
        <v>1927</v>
      </c>
      <c r="K1277" s="721">
        <v>0.19500000000000001</v>
      </c>
      <c r="L1277" s="721" t="b">
        <v>1</v>
      </c>
      <c r="M1277" s="721" t="b">
        <v>0</v>
      </c>
      <c r="N1277" s="721" t="b">
        <v>1</v>
      </c>
      <c r="O1277" s="721" t="b">
        <v>0</v>
      </c>
      <c r="P1277" s="721"/>
      <c r="Q1277" s="721"/>
      <c r="R1277" s="722"/>
      <c r="S1277" s="724">
        <f t="shared" si="38"/>
        <v>0</v>
      </c>
      <c r="T1277" s="736">
        <f t="shared" si="39"/>
        <v>0.19500000000000001</v>
      </c>
    </row>
    <row r="1278" spans="1:20" x14ac:dyDescent="0.25">
      <c r="A1278" s="720" t="s">
        <v>2006</v>
      </c>
      <c r="B1278" s="721" t="s">
        <v>2007</v>
      </c>
      <c r="C1278" s="721" t="s">
        <v>1928</v>
      </c>
      <c r="D1278" s="721"/>
      <c r="E1278" s="721" t="b">
        <v>0</v>
      </c>
      <c r="F1278" s="721" t="s">
        <v>0</v>
      </c>
      <c r="G1278" s="721" t="s">
        <v>3822</v>
      </c>
      <c r="H1278" s="721" t="s">
        <v>3824</v>
      </c>
      <c r="I1278" s="721" t="b">
        <v>1</v>
      </c>
      <c r="J1278" s="721" t="s">
        <v>1927</v>
      </c>
      <c r="K1278" s="721">
        <v>0.28100000000000003</v>
      </c>
      <c r="L1278" s="721" t="b">
        <v>1</v>
      </c>
      <c r="M1278" s="721" t="b">
        <v>0</v>
      </c>
      <c r="N1278" s="721" t="b">
        <v>1</v>
      </c>
      <c r="O1278" s="721" t="b">
        <v>0</v>
      </c>
      <c r="P1278" s="721"/>
      <c r="Q1278" s="721"/>
      <c r="R1278" s="722"/>
      <c r="S1278" s="724">
        <f t="shared" si="38"/>
        <v>0</v>
      </c>
      <c r="T1278" s="736">
        <f t="shared" si="39"/>
        <v>0.28100000000000003</v>
      </c>
    </row>
    <row r="1279" spans="1:20" x14ac:dyDescent="0.25">
      <c r="A1279" s="720" t="s">
        <v>2006</v>
      </c>
      <c r="B1279" s="721" t="s">
        <v>2007</v>
      </c>
      <c r="C1279" s="721" t="s">
        <v>1928</v>
      </c>
      <c r="D1279" s="721"/>
      <c r="E1279" s="721" t="b">
        <v>0</v>
      </c>
      <c r="F1279" s="721" t="s">
        <v>0</v>
      </c>
      <c r="G1279" s="721" t="s">
        <v>3822</v>
      </c>
      <c r="H1279" s="721" t="s">
        <v>3825</v>
      </c>
      <c r="I1279" s="721" t="b">
        <v>1</v>
      </c>
      <c r="J1279" s="721" t="s">
        <v>1927</v>
      </c>
      <c r="K1279" s="721">
        <v>0.46899999999999997</v>
      </c>
      <c r="L1279" s="721" t="b">
        <v>1</v>
      </c>
      <c r="M1279" s="721" t="b">
        <v>0</v>
      </c>
      <c r="N1279" s="721" t="b">
        <v>1</v>
      </c>
      <c r="O1279" s="721" t="b">
        <v>0</v>
      </c>
      <c r="P1279" s="721"/>
      <c r="Q1279" s="721"/>
      <c r="R1279" s="722"/>
      <c r="S1279" s="724">
        <f t="shared" si="38"/>
        <v>0</v>
      </c>
      <c r="T1279" s="736">
        <f t="shared" si="39"/>
        <v>0.46899999999999997</v>
      </c>
    </row>
    <row r="1280" spans="1:20" x14ac:dyDescent="0.25">
      <c r="A1280" s="720" t="s">
        <v>2006</v>
      </c>
      <c r="B1280" s="721" t="s">
        <v>2007</v>
      </c>
      <c r="C1280" s="721" t="s">
        <v>1928</v>
      </c>
      <c r="D1280" s="721"/>
      <c r="E1280" s="721" t="b">
        <v>0</v>
      </c>
      <c r="F1280" s="721" t="s">
        <v>0</v>
      </c>
      <c r="G1280" s="721" t="s">
        <v>3822</v>
      </c>
      <c r="H1280" s="721" t="s">
        <v>3826</v>
      </c>
      <c r="I1280" s="721" t="b">
        <v>1</v>
      </c>
      <c r="J1280" s="721" t="s">
        <v>1927</v>
      </c>
      <c r="K1280" s="721">
        <v>0.23400000000000001</v>
      </c>
      <c r="L1280" s="721" t="b">
        <v>1</v>
      </c>
      <c r="M1280" s="721" t="b">
        <v>0</v>
      </c>
      <c r="N1280" s="721" t="b">
        <v>1</v>
      </c>
      <c r="O1280" s="721" t="b">
        <v>0</v>
      </c>
      <c r="P1280" s="721"/>
      <c r="Q1280" s="721"/>
      <c r="R1280" s="722"/>
      <c r="S1280" s="724">
        <f t="shared" si="38"/>
        <v>0</v>
      </c>
      <c r="T1280" s="736">
        <f t="shared" si="39"/>
        <v>0.23400000000000001</v>
      </c>
    </row>
    <row r="1281" spans="1:20" x14ac:dyDescent="0.25">
      <c r="A1281" s="720" t="s">
        <v>2006</v>
      </c>
      <c r="B1281" s="721" t="s">
        <v>2007</v>
      </c>
      <c r="C1281" s="721" t="s">
        <v>1928</v>
      </c>
      <c r="D1281" s="721"/>
      <c r="E1281" s="721" t="b">
        <v>0</v>
      </c>
      <c r="F1281" s="721" t="s">
        <v>0</v>
      </c>
      <c r="G1281" s="721" t="s">
        <v>3822</v>
      </c>
      <c r="H1281" s="721" t="s">
        <v>3827</v>
      </c>
      <c r="I1281" s="721" t="b">
        <v>1</v>
      </c>
      <c r="J1281" s="721" t="s">
        <v>1927</v>
      </c>
      <c r="K1281" s="721">
        <v>0.54700000000000004</v>
      </c>
      <c r="L1281" s="721" t="b">
        <v>1</v>
      </c>
      <c r="M1281" s="721" t="b">
        <v>0</v>
      </c>
      <c r="N1281" s="721" t="b">
        <v>1</v>
      </c>
      <c r="O1281" s="721" t="b">
        <v>0</v>
      </c>
      <c r="P1281" s="721"/>
      <c r="Q1281" s="721"/>
      <c r="R1281" s="722"/>
      <c r="S1281" s="724">
        <f t="shared" si="38"/>
        <v>0</v>
      </c>
      <c r="T1281" s="736">
        <f t="shared" si="39"/>
        <v>0.54700000000000004</v>
      </c>
    </row>
    <row r="1282" spans="1:20" x14ac:dyDescent="0.25">
      <c r="A1282" s="720" t="s">
        <v>2006</v>
      </c>
      <c r="B1282" s="721" t="s">
        <v>2007</v>
      </c>
      <c r="C1282" s="721" t="s">
        <v>1928</v>
      </c>
      <c r="D1282" s="721"/>
      <c r="E1282" s="721" t="b">
        <v>0</v>
      </c>
      <c r="F1282" s="721" t="s">
        <v>0</v>
      </c>
      <c r="G1282" s="721" t="s">
        <v>3822</v>
      </c>
      <c r="H1282" s="721" t="s">
        <v>3828</v>
      </c>
      <c r="I1282" s="721" t="b">
        <v>1</v>
      </c>
      <c r="J1282" s="721" t="s">
        <v>1927</v>
      </c>
      <c r="K1282" s="721">
        <v>0.23400000000000001</v>
      </c>
      <c r="L1282" s="721" t="b">
        <v>1</v>
      </c>
      <c r="M1282" s="721" t="b">
        <v>0</v>
      </c>
      <c r="N1282" s="721" t="b">
        <v>1</v>
      </c>
      <c r="O1282" s="721" t="b">
        <v>0</v>
      </c>
      <c r="P1282" s="721"/>
      <c r="Q1282" s="721"/>
      <c r="R1282" s="722"/>
      <c r="S1282" s="724">
        <f t="shared" si="38"/>
        <v>0</v>
      </c>
      <c r="T1282" s="736">
        <f t="shared" si="39"/>
        <v>0.23400000000000001</v>
      </c>
    </row>
    <row r="1283" spans="1:20" x14ac:dyDescent="0.25">
      <c r="A1283" s="720" t="s">
        <v>2006</v>
      </c>
      <c r="B1283" s="721" t="s">
        <v>2007</v>
      </c>
      <c r="C1283" s="721" t="s">
        <v>1928</v>
      </c>
      <c r="D1283" s="721" t="s">
        <v>3748</v>
      </c>
      <c r="E1283" s="721" t="b">
        <v>0</v>
      </c>
      <c r="F1283" s="721" t="s">
        <v>0</v>
      </c>
      <c r="G1283" s="721" t="s">
        <v>3829</v>
      </c>
      <c r="H1283" s="721" t="s">
        <v>3830</v>
      </c>
      <c r="I1283" s="721" t="b">
        <v>1</v>
      </c>
      <c r="J1283" s="721" t="s">
        <v>1927</v>
      </c>
      <c r="K1283" s="721">
        <v>0.54700000000000004</v>
      </c>
      <c r="L1283" s="721" t="b">
        <v>1</v>
      </c>
      <c r="M1283" s="721" t="b">
        <v>0</v>
      </c>
      <c r="N1283" s="721" t="b">
        <v>1</v>
      </c>
      <c r="O1283" s="721" t="b">
        <v>0</v>
      </c>
      <c r="P1283" s="721"/>
      <c r="Q1283" s="721"/>
      <c r="R1283" s="722"/>
      <c r="S1283" s="724">
        <f t="shared" si="38"/>
        <v>0</v>
      </c>
      <c r="T1283" s="736">
        <f t="shared" si="39"/>
        <v>0.54700000000000004</v>
      </c>
    </row>
    <row r="1284" spans="1:20" x14ac:dyDescent="0.25">
      <c r="A1284" s="720" t="s">
        <v>2006</v>
      </c>
      <c r="B1284" s="721" t="s">
        <v>2007</v>
      </c>
      <c r="C1284" s="721" t="s">
        <v>1928</v>
      </c>
      <c r="D1284" s="721"/>
      <c r="E1284" s="721" t="b">
        <v>0</v>
      </c>
      <c r="F1284" s="721" t="s">
        <v>0</v>
      </c>
      <c r="G1284" s="721" t="s">
        <v>3831</v>
      </c>
      <c r="H1284" s="721" t="s">
        <v>3832</v>
      </c>
      <c r="I1284" s="721" t="b">
        <v>1</v>
      </c>
      <c r="J1284" s="721" t="s">
        <v>1927</v>
      </c>
      <c r="K1284" s="721">
        <v>0.188</v>
      </c>
      <c r="L1284" s="721" t="b">
        <v>1</v>
      </c>
      <c r="M1284" s="721" t="b">
        <v>0</v>
      </c>
      <c r="N1284" s="721" t="b">
        <v>1</v>
      </c>
      <c r="O1284" s="721" t="b">
        <v>0</v>
      </c>
      <c r="P1284" s="721"/>
      <c r="Q1284" s="721"/>
      <c r="R1284" s="722"/>
      <c r="S1284" s="724">
        <f t="shared" si="38"/>
        <v>0</v>
      </c>
      <c r="T1284" s="736">
        <f t="shared" si="39"/>
        <v>0.188</v>
      </c>
    </row>
    <row r="1285" spans="1:20" x14ac:dyDescent="0.25">
      <c r="A1285" s="720" t="s">
        <v>2006</v>
      </c>
      <c r="B1285" s="721" t="s">
        <v>2007</v>
      </c>
      <c r="C1285" s="721" t="s">
        <v>1928</v>
      </c>
      <c r="D1285" s="721"/>
      <c r="E1285" s="721" t="b">
        <v>0</v>
      </c>
      <c r="F1285" s="721" t="s">
        <v>0</v>
      </c>
      <c r="G1285" s="721" t="s">
        <v>3831</v>
      </c>
      <c r="H1285" s="721" t="s">
        <v>3833</v>
      </c>
      <c r="I1285" s="721" t="b">
        <v>1</v>
      </c>
      <c r="J1285" s="721" t="s">
        <v>1927</v>
      </c>
      <c r="K1285" s="721">
        <v>3.9E-2</v>
      </c>
      <c r="L1285" s="721" t="b">
        <v>1</v>
      </c>
      <c r="M1285" s="721" t="b">
        <v>0</v>
      </c>
      <c r="N1285" s="721" t="b">
        <v>1</v>
      </c>
      <c r="O1285" s="721" t="b">
        <v>0</v>
      </c>
      <c r="P1285" s="721"/>
      <c r="Q1285" s="721"/>
      <c r="R1285" s="722"/>
      <c r="S1285" s="724">
        <f t="shared" si="38"/>
        <v>0</v>
      </c>
      <c r="T1285" s="736">
        <f t="shared" si="39"/>
        <v>3.9E-2</v>
      </c>
    </row>
    <row r="1286" spans="1:20" x14ac:dyDescent="0.25">
      <c r="A1286" s="720" t="s">
        <v>2006</v>
      </c>
      <c r="B1286" s="721" t="s">
        <v>2007</v>
      </c>
      <c r="C1286" s="721" t="s">
        <v>1928</v>
      </c>
      <c r="D1286" s="721"/>
      <c r="E1286" s="721" t="b">
        <v>0</v>
      </c>
      <c r="F1286" s="721" t="s">
        <v>0</v>
      </c>
      <c r="G1286" s="721" t="s">
        <v>3831</v>
      </c>
      <c r="H1286" s="721" t="s">
        <v>3834</v>
      </c>
      <c r="I1286" s="721" t="b">
        <v>1</v>
      </c>
      <c r="J1286" s="721" t="s">
        <v>1927</v>
      </c>
      <c r="K1286" s="721">
        <v>0.156</v>
      </c>
      <c r="L1286" s="721" t="b">
        <v>1</v>
      </c>
      <c r="M1286" s="721" t="b">
        <v>0</v>
      </c>
      <c r="N1286" s="721" t="b">
        <v>1</v>
      </c>
      <c r="O1286" s="721" t="b">
        <v>0</v>
      </c>
      <c r="P1286" s="721"/>
      <c r="Q1286" s="721"/>
      <c r="R1286" s="722"/>
      <c r="S1286" s="724">
        <f t="shared" si="38"/>
        <v>0</v>
      </c>
      <c r="T1286" s="736">
        <f t="shared" si="39"/>
        <v>0.156</v>
      </c>
    </row>
    <row r="1287" spans="1:20" x14ac:dyDescent="0.25">
      <c r="A1287" s="720" t="s">
        <v>2006</v>
      </c>
      <c r="B1287" s="721" t="s">
        <v>2007</v>
      </c>
      <c r="C1287" s="721" t="s">
        <v>1928</v>
      </c>
      <c r="D1287" s="721"/>
      <c r="E1287" s="721" t="b">
        <v>0</v>
      </c>
      <c r="F1287" s="721" t="s">
        <v>0</v>
      </c>
      <c r="G1287" s="721" t="s">
        <v>3775</v>
      </c>
      <c r="H1287" s="721" t="s">
        <v>3835</v>
      </c>
      <c r="I1287" s="721" t="b">
        <v>1</v>
      </c>
      <c r="J1287" s="721" t="s">
        <v>1927</v>
      </c>
      <c r="K1287" s="721">
        <v>0.156</v>
      </c>
      <c r="L1287" s="721" t="b">
        <v>1</v>
      </c>
      <c r="M1287" s="721" t="b">
        <v>0</v>
      </c>
      <c r="N1287" s="721" t="b">
        <v>1</v>
      </c>
      <c r="O1287" s="721" t="b">
        <v>0</v>
      </c>
      <c r="P1287" s="721"/>
      <c r="Q1287" s="721"/>
      <c r="R1287" s="722"/>
      <c r="S1287" s="724">
        <f t="shared" si="38"/>
        <v>0</v>
      </c>
      <c r="T1287" s="736">
        <f t="shared" si="39"/>
        <v>0.156</v>
      </c>
    </row>
    <row r="1288" spans="1:20" x14ac:dyDescent="0.25">
      <c r="A1288" s="720" t="s">
        <v>2006</v>
      </c>
      <c r="B1288" s="721" t="s">
        <v>2007</v>
      </c>
      <c r="C1288" s="721" t="s">
        <v>1928</v>
      </c>
      <c r="D1288" s="721" t="s">
        <v>3836</v>
      </c>
      <c r="E1288" s="721" t="b">
        <v>0</v>
      </c>
      <c r="F1288" s="721" t="s">
        <v>0</v>
      </c>
      <c r="G1288" s="721" t="s">
        <v>3837</v>
      </c>
      <c r="H1288" s="721" t="s">
        <v>3838</v>
      </c>
      <c r="I1288" s="721" t="b">
        <v>1</v>
      </c>
      <c r="J1288" s="721" t="s">
        <v>1927</v>
      </c>
      <c r="K1288" s="721">
        <v>7.0000000000000007E-2</v>
      </c>
      <c r="L1288" s="721" t="b">
        <v>1</v>
      </c>
      <c r="M1288" s="721" t="b">
        <v>0</v>
      </c>
      <c r="N1288" s="721" t="b">
        <v>1</v>
      </c>
      <c r="O1288" s="721" t="b">
        <v>0</v>
      </c>
      <c r="P1288" s="721"/>
      <c r="Q1288" s="721"/>
      <c r="R1288" s="722"/>
      <c r="S1288" s="724">
        <f t="shared" si="38"/>
        <v>0</v>
      </c>
      <c r="T1288" s="736">
        <f t="shared" si="39"/>
        <v>7.0000000000000007E-2</v>
      </c>
    </row>
    <row r="1289" spans="1:20" x14ac:dyDescent="0.25">
      <c r="A1289" s="720" t="s">
        <v>2006</v>
      </c>
      <c r="B1289" s="721" t="s">
        <v>2007</v>
      </c>
      <c r="C1289" s="721" t="s">
        <v>1928</v>
      </c>
      <c r="D1289" s="721"/>
      <c r="E1289" s="721" t="b">
        <v>0</v>
      </c>
      <c r="F1289" s="721" t="s">
        <v>0</v>
      </c>
      <c r="G1289" s="721" t="s">
        <v>3837</v>
      </c>
      <c r="H1289" s="721" t="s">
        <v>3839</v>
      </c>
      <c r="I1289" s="721" t="b">
        <v>1</v>
      </c>
      <c r="J1289" s="721" t="s">
        <v>1927</v>
      </c>
      <c r="K1289" s="721">
        <v>0.39100000000000001</v>
      </c>
      <c r="L1289" s="721" t="b">
        <v>1</v>
      </c>
      <c r="M1289" s="721" t="b">
        <v>0</v>
      </c>
      <c r="N1289" s="721" t="b">
        <v>1</v>
      </c>
      <c r="O1289" s="721" t="b">
        <v>0</v>
      </c>
      <c r="P1289" s="721"/>
      <c r="Q1289" s="721"/>
      <c r="R1289" s="722"/>
      <c r="S1289" s="724">
        <f t="shared" si="38"/>
        <v>0</v>
      </c>
      <c r="T1289" s="736">
        <f t="shared" si="39"/>
        <v>0.39100000000000001</v>
      </c>
    </row>
    <row r="1290" spans="1:20" x14ac:dyDescent="0.25">
      <c r="A1290" s="720" t="s">
        <v>2006</v>
      </c>
      <c r="B1290" s="721" t="s">
        <v>2007</v>
      </c>
      <c r="C1290" s="721" t="s">
        <v>1928</v>
      </c>
      <c r="D1290" s="721"/>
      <c r="E1290" s="721" t="b">
        <v>0</v>
      </c>
      <c r="F1290" s="721" t="s">
        <v>0</v>
      </c>
      <c r="G1290" s="721" t="s">
        <v>3837</v>
      </c>
      <c r="H1290" s="721" t="s">
        <v>3840</v>
      </c>
      <c r="I1290" s="721" t="b">
        <v>1</v>
      </c>
      <c r="J1290" s="721" t="s">
        <v>1927</v>
      </c>
      <c r="K1290" s="721">
        <v>0.58599999999999997</v>
      </c>
      <c r="L1290" s="721" t="b">
        <v>1</v>
      </c>
      <c r="M1290" s="721" t="b">
        <v>0</v>
      </c>
      <c r="N1290" s="721" t="b">
        <v>1</v>
      </c>
      <c r="O1290" s="721" t="b">
        <v>0</v>
      </c>
      <c r="P1290" s="721"/>
      <c r="Q1290" s="721"/>
      <c r="R1290" s="722"/>
      <c r="S1290" s="724">
        <f t="shared" si="38"/>
        <v>0</v>
      </c>
      <c r="T1290" s="736">
        <f t="shared" si="39"/>
        <v>0.58599999999999997</v>
      </c>
    </row>
    <row r="1291" spans="1:20" x14ac:dyDescent="0.25">
      <c r="A1291" s="720" t="s">
        <v>2006</v>
      </c>
      <c r="B1291" s="721" t="s">
        <v>2007</v>
      </c>
      <c r="C1291" s="721" t="s">
        <v>1928</v>
      </c>
      <c r="D1291" s="721"/>
      <c r="E1291" s="721" t="b">
        <v>0</v>
      </c>
      <c r="F1291" s="721" t="s">
        <v>0</v>
      </c>
      <c r="G1291" s="721" t="s">
        <v>3837</v>
      </c>
      <c r="H1291" s="721" t="s">
        <v>3841</v>
      </c>
      <c r="I1291" s="721" t="b">
        <v>1</v>
      </c>
      <c r="J1291" s="721" t="s">
        <v>1927</v>
      </c>
      <c r="K1291" s="721">
        <v>7.8E-2</v>
      </c>
      <c r="L1291" s="721" t="b">
        <v>1</v>
      </c>
      <c r="M1291" s="721" t="b">
        <v>0</v>
      </c>
      <c r="N1291" s="721" t="b">
        <v>1</v>
      </c>
      <c r="O1291" s="721" t="b">
        <v>0</v>
      </c>
      <c r="P1291" s="721"/>
      <c r="Q1291" s="721"/>
      <c r="R1291" s="722"/>
      <c r="S1291" s="724">
        <f t="shared" si="38"/>
        <v>0</v>
      </c>
      <c r="T1291" s="736">
        <f t="shared" si="39"/>
        <v>7.8E-2</v>
      </c>
    </row>
    <row r="1292" spans="1:20" x14ac:dyDescent="0.25">
      <c r="A1292" s="720" t="s">
        <v>2006</v>
      </c>
      <c r="B1292" s="721" t="s">
        <v>2007</v>
      </c>
      <c r="C1292" s="721" t="s">
        <v>1928</v>
      </c>
      <c r="D1292" s="721"/>
      <c r="E1292" s="721" t="b">
        <v>0</v>
      </c>
      <c r="F1292" s="721" t="s">
        <v>0</v>
      </c>
      <c r="G1292" s="721" t="s">
        <v>3837</v>
      </c>
      <c r="H1292" s="721" t="s">
        <v>3842</v>
      </c>
      <c r="I1292" s="721" t="b">
        <v>1</v>
      </c>
      <c r="J1292" s="721" t="s">
        <v>1927</v>
      </c>
      <c r="K1292" s="721">
        <v>0.23400000000000001</v>
      </c>
      <c r="L1292" s="721" t="b">
        <v>1</v>
      </c>
      <c r="M1292" s="721" t="b">
        <v>0</v>
      </c>
      <c r="N1292" s="721" t="b">
        <v>1</v>
      </c>
      <c r="O1292" s="721" t="b">
        <v>0</v>
      </c>
      <c r="P1292" s="721"/>
      <c r="Q1292" s="721"/>
      <c r="R1292" s="722"/>
      <c r="S1292" s="724">
        <f t="shared" ref="S1292:S1355" si="40">IF(P1292="",0,AVERAGE(P1292:R1292)/100)</f>
        <v>0</v>
      </c>
      <c r="T1292" s="736">
        <f t="shared" ref="T1292:T1355" si="41">IF(K1292="",K$7,K1292)</f>
        <v>0.23400000000000001</v>
      </c>
    </row>
    <row r="1293" spans="1:20" x14ac:dyDescent="0.25">
      <c r="A1293" s="720" t="s">
        <v>2006</v>
      </c>
      <c r="B1293" s="721" t="s">
        <v>2007</v>
      </c>
      <c r="C1293" s="721" t="s">
        <v>1928</v>
      </c>
      <c r="D1293" s="721" t="s">
        <v>3843</v>
      </c>
      <c r="E1293" s="721" t="b">
        <v>0</v>
      </c>
      <c r="F1293" s="721" t="s">
        <v>0</v>
      </c>
      <c r="G1293" s="721" t="s">
        <v>3844</v>
      </c>
      <c r="H1293" s="721" t="s">
        <v>3845</v>
      </c>
      <c r="I1293" s="721" t="b">
        <v>1</v>
      </c>
      <c r="J1293" s="721" t="s">
        <v>1927</v>
      </c>
      <c r="K1293" s="721">
        <v>6.3E-2</v>
      </c>
      <c r="L1293" s="721" t="b">
        <v>1</v>
      </c>
      <c r="M1293" s="721" t="b">
        <v>0</v>
      </c>
      <c r="N1293" s="721" t="b">
        <v>1</v>
      </c>
      <c r="O1293" s="721" t="b">
        <v>0</v>
      </c>
      <c r="P1293" s="721"/>
      <c r="Q1293" s="721"/>
      <c r="R1293" s="722"/>
      <c r="S1293" s="724">
        <f t="shared" si="40"/>
        <v>0</v>
      </c>
      <c r="T1293" s="736">
        <f t="shared" si="41"/>
        <v>6.3E-2</v>
      </c>
    </row>
    <row r="1294" spans="1:20" x14ac:dyDescent="0.25">
      <c r="A1294" s="720" t="s">
        <v>2006</v>
      </c>
      <c r="B1294" s="721" t="s">
        <v>2007</v>
      </c>
      <c r="C1294" s="721" t="s">
        <v>1928</v>
      </c>
      <c r="D1294" s="721"/>
      <c r="E1294" s="721" t="b">
        <v>0</v>
      </c>
      <c r="F1294" s="721" t="s">
        <v>0</v>
      </c>
      <c r="G1294" s="721" t="s">
        <v>3846</v>
      </c>
      <c r="H1294" s="721" t="s">
        <v>3847</v>
      </c>
      <c r="I1294" s="721" t="b">
        <v>1</v>
      </c>
      <c r="J1294" s="721" t="s">
        <v>1927</v>
      </c>
      <c r="K1294" s="721">
        <v>0.313</v>
      </c>
      <c r="L1294" s="721" t="b">
        <v>1</v>
      </c>
      <c r="M1294" s="721" t="b">
        <v>0</v>
      </c>
      <c r="N1294" s="721" t="b">
        <v>1</v>
      </c>
      <c r="O1294" s="721" t="b">
        <v>0</v>
      </c>
      <c r="P1294" s="721"/>
      <c r="Q1294" s="721"/>
      <c r="R1294" s="722"/>
      <c r="S1294" s="724">
        <f t="shared" si="40"/>
        <v>0</v>
      </c>
      <c r="T1294" s="736">
        <f t="shared" si="41"/>
        <v>0.313</v>
      </c>
    </row>
    <row r="1295" spans="1:20" x14ac:dyDescent="0.25">
      <c r="A1295" s="720" t="s">
        <v>2006</v>
      </c>
      <c r="B1295" s="721" t="s">
        <v>2007</v>
      </c>
      <c r="C1295" s="721" t="s">
        <v>1928</v>
      </c>
      <c r="D1295" s="721"/>
      <c r="E1295" s="721" t="b">
        <v>0</v>
      </c>
      <c r="F1295" s="721" t="s">
        <v>0</v>
      </c>
      <c r="G1295" s="721" t="s">
        <v>3846</v>
      </c>
      <c r="H1295" s="721" t="s">
        <v>3848</v>
      </c>
      <c r="I1295" s="721" t="b">
        <v>1</v>
      </c>
      <c r="J1295" s="721" t="s">
        <v>1927</v>
      </c>
      <c r="K1295" s="721">
        <v>0.19500000000000001</v>
      </c>
      <c r="L1295" s="721" t="b">
        <v>1</v>
      </c>
      <c r="M1295" s="721" t="b">
        <v>0</v>
      </c>
      <c r="N1295" s="721" t="b">
        <v>1</v>
      </c>
      <c r="O1295" s="721" t="b">
        <v>0</v>
      </c>
      <c r="P1295" s="721"/>
      <c r="Q1295" s="721"/>
      <c r="R1295" s="722"/>
      <c r="S1295" s="724">
        <f t="shared" si="40"/>
        <v>0</v>
      </c>
      <c r="T1295" s="736">
        <f t="shared" si="41"/>
        <v>0.19500000000000001</v>
      </c>
    </row>
    <row r="1296" spans="1:20" x14ac:dyDescent="0.25">
      <c r="A1296" s="720" t="s">
        <v>2006</v>
      </c>
      <c r="B1296" s="721" t="s">
        <v>2007</v>
      </c>
      <c r="C1296" s="721" t="s">
        <v>1928</v>
      </c>
      <c r="D1296" s="721"/>
      <c r="E1296" s="721" t="b">
        <v>0</v>
      </c>
      <c r="F1296" s="721" t="s">
        <v>0</v>
      </c>
      <c r="G1296" s="721" t="s">
        <v>3846</v>
      </c>
      <c r="H1296" s="721" t="s">
        <v>3849</v>
      </c>
      <c r="I1296" s="721" t="b">
        <v>1</v>
      </c>
      <c r="J1296" s="721" t="s">
        <v>1927</v>
      </c>
      <c r="K1296" s="721">
        <v>0.219</v>
      </c>
      <c r="L1296" s="721" t="b">
        <v>1</v>
      </c>
      <c r="M1296" s="721" t="b">
        <v>0</v>
      </c>
      <c r="N1296" s="721" t="b">
        <v>1</v>
      </c>
      <c r="O1296" s="721" t="b">
        <v>0</v>
      </c>
      <c r="P1296" s="721"/>
      <c r="Q1296" s="721"/>
      <c r="R1296" s="722"/>
      <c r="S1296" s="724">
        <f t="shared" si="40"/>
        <v>0</v>
      </c>
      <c r="T1296" s="736">
        <f t="shared" si="41"/>
        <v>0.219</v>
      </c>
    </row>
    <row r="1297" spans="1:20" x14ac:dyDescent="0.25">
      <c r="A1297" s="720" t="s">
        <v>2006</v>
      </c>
      <c r="B1297" s="721" t="s">
        <v>2007</v>
      </c>
      <c r="C1297" s="721" t="s">
        <v>1928</v>
      </c>
      <c r="D1297" s="721"/>
      <c r="E1297" s="721" t="b">
        <v>0</v>
      </c>
      <c r="F1297" s="721" t="s">
        <v>0</v>
      </c>
      <c r="G1297" s="721" t="s">
        <v>3846</v>
      </c>
      <c r="H1297" s="721" t="s">
        <v>3850</v>
      </c>
      <c r="I1297" s="721" t="b">
        <v>1</v>
      </c>
      <c r="J1297" s="721" t="s">
        <v>1927</v>
      </c>
      <c r="K1297" s="721">
        <v>0.156</v>
      </c>
      <c r="L1297" s="721" t="b">
        <v>1</v>
      </c>
      <c r="M1297" s="721" t="b">
        <v>0</v>
      </c>
      <c r="N1297" s="721" t="b">
        <v>1</v>
      </c>
      <c r="O1297" s="721" t="b">
        <v>0</v>
      </c>
      <c r="P1297" s="721"/>
      <c r="Q1297" s="721"/>
      <c r="R1297" s="722"/>
      <c r="S1297" s="724">
        <f t="shared" si="40"/>
        <v>0</v>
      </c>
      <c r="T1297" s="736">
        <f t="shared" si="41"/>
        <v>0.156</v>
      </c>
    </row>
    <row r="1298" spans="1:20" x14ac:dyDescent="0.25">
      <c r="A1298" s="720" t="s">
        <v>2006</v>
      </c>
      <c r="B1298" s="721" t="s">
        <v>2007</v>
      </c>
      <c r="C1298" s="721" t="s">
        <v>1928</v>
      </c>
      <c r="D1298" s="721"/>
      <c r="E1298" s="721" t="b">
        <v>0</v>
      </c>
      <c r="F1298" s="721" t="s">
        <v>0</v>
      </c>
      <c r="G1298" s="721" t="s">
        <v>3851</v>
      </c>
      <c r="H1298" s="721" t="s">
        <v>3852</v>
      </c>
      <c r="I1298" s="721" t="b">
        <v>1</v>
      </c>
      <c r="J1298" s="721" t="s">
        <v>1927</v>
      </c>
      <c r="K1298" s="721">
        <v>0.39100000000000001</v>
      </c>
      <c r="L1298" s="721" t="b">
        <v>1</v>
      </c>
      <c r="M1298" s="721" t="b">
        <v>0</v>
      </c>
      <c r="N1298" s="721" t="b">
        <v>1</v>
      </c>
      <c r="O1298" s="721" t="b">
        <v>0</v>
      </c>
      <c r="P1298" s="721"/>
      <c r="Q1298" s="721"/>
      <c r="R1298" s="722"/>
      <c r="S1298" s="724">
        <f t="shared" si="40"/>
        <v>0</v>
      </c>
      <c r="T1298" s="736">
        <f t="shared" si="41"/>
        <v>0.39100000000000001</v>
      </c>
    </row>
    <row r="1299" spans="1:20" x14ac:dyDescent="0.25">
      <c r="A1299" s="720" t="s">
        <v>2006</v>
      </c>
      <c r="B1299" s="721" t="s">
        <v>2007</v>
      </c>
      <c r="C1299" s="721" t="s">
        <v>1928</v>
      </c>
      <c r="D1299" s="721"/>
      <c r="E1299" s="721" t="b">
        <v>0</v>
      </c>
      <c r="F1299" s="721" t="s">
        <v>0</v>
      </c>
      <c r="G1299" s="721" t="s">
        <v>3851</v>
      </c>
      <c r="H1299" s="721" t="s">
        <v>3853</v>
      </c>
      <c r="I1299" s="721" t="b">
        <v>1</v>
      </c>
      <c r="J1299" s="721" t="s">
        <v>1927</v>
      </c>
      <c r="K1299" s="721">
        <v>0.30499999999999999</v>
      </c>
      <c r="L1299" s="721" t="b">
        <v>1</v>
      </c>
      <c r="M1299" s="721" t="b">
        <v>0</v>
      </c>
      <c r="N1299" s="721" t="b">
        <v>1</v>
      </c>
      <c r="O1299" s="721" t="b">
        <v>0</v>
      </c>
      <c r="P1299" s="721"/>
      <c r="Q1299" s="721"/>
      <c r="R1299" s="722"/>
      <c r="S1299" s="724">
        <f t="shared" si="40"/>
        <v>0</v>
      </c>
      <c r="T1299" s="736">
        <f t="shared" si="41"/>
        <v>0.30499999999999999</v>
      </c>
    </row>
    <row r="1300" spans="1:20" x14ac:dyDescent="0.25">
      <c r="A1300" s="720" t="s">
        <v>2006</v>
      </c>
      <c r="B1300" s="721" t="s">
        <v>2007</v>
      </c>
      <c r="C1300" s="721" t="s">
        <v>1928</v>
      </c>
      <c r="D1300" s="721"/>
      <c r="E1300" s="721" t="b">
        <v>0</v>
      </c>
      <c r="F1300" s="721" t="s">
        <v>0</v>
      </c>
      <c r="G1300" s="721" t="s">
        <v>3851</v>
      </c>
      <c r="H1300" s="721" t="s">
        <v>3854</v>
      </c>
      <c r="I1300" s="721" t="b">
        <v>1</v>
      </c>
      <c r="J1300" s="721" t="s">
        <v>1927</v>
      </c>
      <c r="K1300" s="721">
        <v>7.8E-2</v>
      </c>
      <c r="L1300" s="721" t="b">
        <v>1</v>
      </c>
      <c r="M1300" s="721" t="b">
        <v>0</v>
      </c>
      <c r="N1300" s="721" t="b">
        <v>1</v>
      </c>
      <c r="O1300" s="721" t="b">
        <v>0</v>
      </c>
      <c r="P1300" s="721"/>
      <c r="Q1300" s="721"/>
      <c r="R1300" s="722"/>
      <c r="S1300" s="724">
        <f t="shared" si="40"/>
        <v>0</v>
      </c>
      <c r="T1300" s="736">
        <f t="shared" si="41"/>
        <v>7.8E-2</v>
      </c>
    </row>
    <row r="1301" spans="1:20" x14ac:dyDescent="0.25">
      <c r="A1301" s="720" t="s">
        <v>2006</v>
      </c>
      <c r="B1301" s="721" t="s">
        <v>2007</v>
      </c>
      <c r="C1301" s="721" t="s">
        <v>1928</v>
      </c>
      <c r="D1301" s="721"/>
      <c r="E1301" s="721" t="b">
        <v>0</v>
      </c>
      <c r="F1301" s="721" t="s">
        <v>0</v>
      </c>
      <c r="G1301" s="721" t="s">
        <v>3851</v>
      </c>
      <c r="H1301" s="721" t="s">
        <v>3855</v>
      </c>
      <c r="I1301" s="721" t="b">
        <v>1</v>
      </c>
      <c r="J1301" s="721" t="s">
        <v>1927</v>
      </c>
      <c r="K1301" s="721">
        <v>0.313</v>
      </c>
      <c r="L1301" s="721" t="b">
        <v>1</v>
      </c>
      <c r="M1301" s="721" t="b">
        <v>0</v>
      </c>
      <c r="N1301" s="721" t="b">
        <v>1</v>
      </c>
      <c r="O1301" s="721" t="b">
        <v>0</v>
      </c>
      <c r="P1301" s="721"/>
      <c r="Q1301" s="721"/>
      <c r="R1301" s="722"/>
      <c r="S1301" s="724">
        <f t="shared" si="40"/>
        <v>0</v>
      </c>
      <c r="T1301" s="736">
        <f t="shared" si="41"/>
        <v>0.313</v>
      </c>
    </row>
    <row r="1302" spans="1:20" x14ac:dyDescent="0.25">
      <c r="A1302" s="720" t="s">
        <v>2006</v>
      </c>
      <c r="B1302" s="721" t="s">
        <v>2007</v>
      </c>
      <c r="C1302" s="721" t="s">
        <v>1928</v>
      </c>
      <c r="D1302" s="721" t="s">
        <v>3631</v>
      </c>
      <c r="E1302" s="721" t="b">
        <v>0</v>
      </c>
      <c r="F1302" s="721" t="s">
        <v>0</v>
      </c>
      <c r="G1302" s="721" t="s">
        <v>3851</v>
      </c>
      <c r="H1302" s="721" t="s">
        <v>3856</v>
      </c>
      <c r="I1302" s="721" t="b">
        <v>1</v>
      </c>
      <c r="J1302" s="721" t="s">
        <v>1927</v>
      </c>
      <c r="K1302" s="721">
        <v>0.11700000000000001</v>
      </c>
      <c r="L1302" s="721" t="b">
        <v>1</v>
      </c>
      <c r="M1302" s="721" t="b">
        <v>0</v>
      </c>
      <c r="N1302" s="721" t="b">
        <v>1</v>
      </c>
      <c r="O1302" s="721" t="b">
        <v>0</v>
      </c>
      <c r="P1302" s="721"/>
      <c r="Q1302" s="721"/>
      <c r="R1302" s="722"/>
      <c r="S1302" s="724">
        <f t="shared" si="40"/>
        <v>0</v>
      </c>
      <c r="T1302" s="736">
        <f t="shared" si="41"/>
        <v>0.11700000000000001</v>
      </c>
    </row>
    <row r="1303" spans="1:20" x14ac:dyDescent="0.25">
      <c r="A1303" s="720" t="s">
        <v>2006</v>
      </c>
      <c r="B1303" s="721" t="s">
        <v>2007</v>
      </c>
      <c r="C1303" s="721" t="s">
        <v>1928</v>
      </c>
      <c r="D1303" s="721"/>
      <c r="E1303" s="721" t="b">
        <v>0</v>
      </c>
      <c r="F1303" s="721" t="s">
        <v>0</v>
      </c>
      <c r="G1303" s="721" t="s">
        <v>2239</v>
      </c>
      <c r="H1303" s="721" t="s">
        <v>3857</v>
      </c>
      <c r="I1303" s="721" t="b">
        <v>1</v>
      </c>
      <c r="J1303" s="721" t="s">
        <v>1927</v>
      </c>
      <c r="K1303" s="721">
        <v>6.3E-2</v>
      </c>
      <c r="L1303" s="721" t="b">
        <v>1</v>
      </c>
      <c r="M1303" s="721" t="b">
        <v>0</v>
      </c>
      <c r="N1303" s="721" t="b">
        <v>1</v>
      </c>
      <c r="O1303" s="721" t="b">
        <v>0</v>
      </c>
      <c r="P1303" s="721"/>
      <c r="Q1303" s="721"/>
      <c r="R1303" s="722"/>
      <c r="S1303" s="724">
        <f t="shared" si="40"/>
        <v>0</v>
      </c>
      <c r="T1303" s="736">
        <f t="shared" si="41"/>
        <v>6.3E-2</v>
      </c>
    </row>
    <row r="1304" spans="1:20" x14ac:dyDescent="0.25">
      <c r="A1304" s="720" t="s">
        <v>2006</v>
      </c>
      <c r="B1304" s="721" t="s">
        <v>2007</v>
      </c>
      <c r="C1304" s="721" t="s">
        <v>1928</v>
      </c>
      <c r="D1304" s="721"/>
      <c r="E1304" s="721" t="b">
        <v>0</v>
      </c>
      <c r="F1304" s="721" t="s">
        <v>0</v>
      </c>
      <c r="G1304" s="721" t="s">
        <v>3858</v>
      </c>
      <c r="H1304" s="721" t="s">
        <v>3859</v>
      </c>
      <c r="I1304" s="721" t="b">
        <v>1</v>
      </c>
      <c r="J1304" s="721" t="s">
        <v>1927</v>
      </c>
      <c r="K1304" s="721">
        <v>7.8E-2</v>
      </c>
      <c r="L1304" s="721" t="b">
        <v>1</v>
      </c>
      <c r="M1304" s="721" t="b">
        <v>0</v>
      </c>
      <c r="N1304" s="721" t="b">
        <v>1</v>
      </c>
      <c r="O1304" s="721" t="b">
        <v>0</v>
      </c>
      <c r="P1304" s="721"/>
      <c r="Q1304" s="721"/>
      <c r="R1304" s="722"/>
      <c r="S1304" s="724">
        <f t="shared" si="40"/>
        <v>0</v>
      </c>
      <c r="T1304" s="736">
        <f t="shared" si="41"/>
        <v>7.8E-2</v>
      </c>
    </row>
    <row r="1305" spans="1:20" x14ac:dyDescent="0.25">
      <c r="A1305" s="720" t="s">
        <v>2006</v>
      </c>
      <c r="B1305" s="721" t="s">
        <v>2007</v>
      </c>
      <c r="C1305" s="721" t="s">
        <v>1928</v>
      </c>
      <c r="D1305" s="721"/>
      <c r="E1305" s="721" t="b">
        <v>0</v>
      </c>
      <c r="F1305" s="721" t="s">
        <v>0</v>
      </c>
      <c r="G1305" s="721" t="s">
        <v>3858</v>
      </c>
      <c r="H1305" s="721" t="s">
        <v>3860</v>
      </c>
      <c r="I1305" s="721" t="b">
        <v>1</v>
      </c>
      <c r="J1305" s="721" t="s">
        <v>1927</v>
      </c>
      <c r="K1305" s="721">
        <v>0.54700000000000004</v>
      </c>
      <c r="L1305" s="721" t="b">
        <v>1</v>
      </c>
      <c r="M1305" s="721" t="b">
        <v>0</v>
      </c>
      <c r="N1305" s="721" t="b">
        <v>1</v>
      </c>
      <c r="O1305" s="721" t="b">
        <v>0</v>
      </c>
      <c r="P1305" s="721"/>
      <c r="Q1305" s="721"/>
      <c r="R1305" s="722"/>
      <c r="S1305" s="724">
        <f t="shared" si="40"/>
        <v>0</v>
      </c>
      <c r="T1305" s="736">
        <f t="shared" si="41"/>
        <v>0.54700000000000004</v>
      </c>
    </row>
    <row r="1306" spans="1:20" x14ac:dyDescent="0.25">
      <c r="A1306" s="720" t="s">
        <v>2006</v>
      </c>
      <c r="B1306" s="721" t="s">
        <v>2007</v>
      </c>
      <c r="C1306" s="721" t="s">
        <v>1928</v>
      </c>
      <c r="D1306" s="721"/>
      <c r="E1306" s="721" t="b">
        <v>0</v>
      </c>
      <c r="F1306" s="721" t="s">
        <v>0</v>
      </c>
      <c r="G1306" s="721" t="s">
        <v>3858</v>
      </c>
      <c r="H1306" s="721" t="s">
        <v>3861</v>
      </c>
      <c r="I1306" s="721" t="b">
        <v>1</v>
      </c>
      <c r="J1306" s="721" t="s">
        <v>1927</v>
      </c>
      <c r="K1306" s="721">
        <v>0.58599999999999997</v>
      </c>
      <c r="L1306" s="721" t="b">
        <v>1</v>
      </c>
      <c r="M1306" s="721" t="b">
        <v>0</v>
      </c>
      <c r="N1306" s="721" t="b">
        <v>1</v>
      </c>
      <c r="O1306" s="721" t="b">
        <v>0</v>
      </c>
      <c r="P1306" s="721"/>
      <c r="Q1306" s="721"/>
      <c r="R1306" s="722"/>
      <c r="S1306" s="724">
        <f t="shared" si="40"/>
        <v>0</v>
      </c>
      <c r="T1306" s="736">
        <f t="shared" si="41"/>
        <v>0.58599999999999997</v>
      </c>
    </row>
    <row r="1307" spans="1:20" x14ac:dyDescent="0.25">
      <c r="A1307" s="720" t="s">
        <v>2006</v>
      </c>
      <c r="B1307" s="721" t="s">
        <v>2007</v>
      </c>
      <c r="C1307" s="721" t="s">
        <v>1928</v>
      </c>
      <c r="D1307" s="721"/>
      <c r="E1307" s="721" t="b">
        <v>0</v>
      </c>
      <c r="F1307" s="721" t="s">
        <v>0</v>
      </c>
      <c r="G1307" s="721" t="s">
        <v>2239</v>
      </c>
      <c r="H1307" s="721" t="s">
        <v>3862</v>
      </c>
      <c r="I1307" s="721" t="b">
        <v>1</v>
      </c>
      <c r="J1307" s="721" t="s">
        <v>1927</v>
      </c>
      <c r="K1307" s="721">
        <v>3.1E-2</v>
      </c>
      <c r="L1307" s="721" t="b">
        <v>1</v>
      </c>
      <c r="M1307" s="721" t="b">
        <v>0</v>
      </c>
      <c r="N1307" s="721" t="b">
        <v>1</v>
      </c>
      <c r="O1307" s="721" t="b">
        <v>0</v>
      </c>
      <c r="P1307" s="721"/>
      <c r="Q1307" s="721"/>
      <c r="R1307" s="722"/>
      <c r="S1307" s="724">
        <f t="shared" si="40"/>
        <v>0</v>
      </c>
      <c r="T1307" s="736">
        <f t="shared" si="41"/>
        <v>3.1E-2</v>
      </c>
    </row>
    <row r="1308" spans="1:20" x14ac:dyDescent="0.25">
      <c r="A1308" s="720" t="s">
        <v>2006</v>
      </c>
      <c r="B1308" s="721" t="s">
        <v>2007</v>
      </c>
      <c r="C1308" s="721" t="s">
        <v>1928</v>
      </c>
      <c r="D1308" s="721"/>
      <c r="E1308" s="721" t="b">
        <v>0</v>
      </c>
      <c r="F1308" s="721" t="s">
        <v>0</v>
      </c>
      <c r="G1308" s="721" t="s">
        <v>2239</v>
      </c>
      <c r="H1308" s="721" t="s">
        <v>3863</v>
      </c>
      <c r="I1308" s="721" t="b">
        <v>1</v>
      </c>
      <c r="J1308" s="721" t="s">
        <v>1927</v>
      </c>
      <c r="K1308" s="721">
        <v>0.156</v>
      </c>
      <c r="L1308" s="721" t="b">
        <v>1</v>
      </c>
      <c r="M1308" s="721" t="b">
        <v>0</v>
      </c>
      <c r="N1308" s="721" t="b">
        <v>1</v>
      </c>
      <c r="O1308" s="721" t="b">
        <v>0</v>
      </c>
      <c r="P1308" s="721"/>
      <c r="Q1308" s="721"/>
      <c r="R1308" s="722"/>
      <c r="S1308" s="724">
        <f t="shared" si="40"/>
        <v>0</v>
      </c>
      <c r="T1308" s="736">
        <f t="shared" si="41"/>
        <v>0.156</v>
      </c>
    </row>
    <row r="1309" spans="1:20" x14ac:dyDescent="0.25">
      <c r="A1309" s="720" t="s">
        <v>2006</v>
      </c>
      <c r="B1309" s="721" t="s">
        <v>2007</v>
      </c>
      <c r="C1309" s="721" t="s">
        <v>1928</v>
      </c>
      <c r="D1309" s="721"/>
      <c r="E1309" s="721" t="b">
        <v>0</v>
      </c>
      <c r="F1309" s="721" t="s">
        <v>0</v>
      </c>
      <c r="G1309" s="721" t="s">
        <v>2239</v>
      </c>
      <c r="H1309" s="721" t="s">
        <v>3864</v>
      </c>
      <c r="I1309" s="721" t="b">
        <v>1</v>
      </c>
      <c r="J1309" s="721" t="s">
        <v>1927</v>
      </c>
      <c r="K1309" s="721">
        <v>0.23400000000000001</v>
      </c>
      <c r="L1309" s="721" t="b">
        <v>1</v>
      </c>
      <c r="M1309" s="721" t="b">
        <v>0</v>
      </c>
      <c r="N1309" s="721" t="b">
        <v>1</v>
      </c>
      <c r="O1309" s="721" t="b">
        <v>0</v>
      </c>
      <c r="P1309" s="721"/>
      <c r="Q1309" s="721"/>
      <c r="R1309" s="722"/>
      <c r="S1309" s="724">
        <f t="shared" si="40"/>
        <v>0</v>
      </c>
      <c r="T1309" s="736">
        <f t="shared" si="41"/>
        <v>0.23400000000000001</v>
      </c>
    </row>
    <row r="1310" spans="1:20" x14ac:dyDescent="0.25">
      <c r="A1310" s="720" t="s">
        <v>2006</v>
      </c>
      <c r="B1310" s="721" t="s">
        <v>2007</v>
      </c>
      <c r="C1310" s="721" t="s">
        <v>1928</v>
      </c>
      <c r="D1310" s="721"/>
      <c r="E1310" s="721" t="b">
        <v>0</v>
      </c>
      <c r="F1310" s="721" t="s">
        <v>0</v>
      </c>
      <c r="G1310" s="721" t="s">
        <v>3865</v>
      </c>
      <c r="H1310" s="721" t="s">
        <v>3866</v>
      </c>
      <c r="I1310" s="721" t="b">
        <v>1</v>
      </c>
      <c r="J1310" s="721" t="s">
        <v>1927</v>
      </c>
      <c r="K1310" s="721">
        <v>0.14799999999999999</v>
      </c>
      <c r="L1310" s="721" t="b">
        <v>1</v>
      </c>
      <c r="M1310" s="721" t="b">
        <v>0</v>
      </c>
      <c r="N1310" s="721" t="b">
        <v>1</v>
      </c>
      <c r="O1310" s="721" t="b">
        <v>0</v>
      </c>
      <c r="P1310" s="721"/>
      <c r="Q1310" s="721"/>
      <c r="R1310" s="722"/>
      <c r="S1310" s="724">
        <f t="shared" si="40"/>
        <v>0</v>
      </c>
      <c r="T1310" s="736">
        <f t="shared" si="41"/>
        <v>0.14799999999999999</v>
      </c>
    </row>
    <row r="1311" spans="1:20" x14ac:dyDescent="0.25">
      <c r="A1311" s="720" t="s">
        <v>2006</v>
      </c>
      <c r="B1311" s="721" t="s">
        <v>2007</v>
      </c>
      <c r="C1311" s="721" t="s">
        <v>1928</v>
      </c>
      <c r="D1311" s="721"/>
      <c r="E1311" s="721" t="b">
        <v>0</v>
      </c>
      <c r="F1311" s="721" t="s">
        <v>0</v>
      </c>
      <c r="G1311" s="721" t="s">
        <v>3865</v>
      </c>
      <c r="H1311" s="721" t="s">
        <v>3867</v>
      </c>
      <c r="I1311" s="721" t="b">
        <v>1</v>
      </c>
      <c r="J1311" s="721" t="s">
        <v>1927</v>
      </c>
      <c r="K1311" s="721">
        <v>0.219</v>
      </c>
      <c r="L1311" s="721" t="b">
        <v>1</v>
      </c>
      <c r="M1311" s="721" t="b">
        <v>0</v>
      </c>
      <c r="N1311" s="721" t="b">
        <v>1</v>
      </c>
      <c r="O1311" s="721" t="b">
        <v>0</v>
      </c>
      <c r="P1311" s="721"/>
      <c r="Q1311" s="721"/>
      <c r="R1311" s="722"/>
      <c r="S1311" s="724">
        <f t="shared" si="40"/>
        <v>0</v>
      </c>
      <c r="T1311" s="736">
        <f t="shared" si="41"/>
        <v>0.219</v>
      </c>
    </row>
    <row r="1312" spans="1:20" x14ac:dyDescent="0.25">
      <c r="A1312" s="720" t="s">
        <v>2006</v>
      </c>
      <c r="B1312" s="721" t="s">
        <v>2007</v>
      </c>
      <c r="C1312" s="721" t="s">
        <v>1928</v>
      </c>
      <c r="D1312" s="721"/>
      <c r="E1312" s="721" t="b">
        <v>0</v>
      </c>
      <c r="F1312" s="721" t="s">
        <v>0</v>
      </c>
      <c r="G1312" s="721" t="s">
        <v>0</v>
      </c>
      <c r="H1312" s="721" t="s">
        <v>3868</v>
      </c>
      <c r="I1312" s="721" t="b">
        <v>0</v>
      </c>
      <c r="J1312" s="721" t="s">
        <v>1927</v>
      </c>
      <c r="K1312" s="721">
        <v>0.156</v>
      </c>
      <c r="L1312" s="721" t="b">
        <v>1</v>
      </c>
      <c r="M1312" s="721" t="b">
        <v>0</v>
      </c>
      <c r="N1312" s="721" t="b">
        <v>1</v>
      </c>
      <c r="O1312" s="721" t="b">
        <v>0</v>
      </c>
      <c r="P1312" s="721"/>
      <c r="Q1312" s="721"/>
      <c r="R1312" s="722"/>
      <c r="S1312" s="724">
        <f t="shared" si="40"/>
        <v>0</v>
      </c>
      <c r="T1312" s="736">
        <f t="shared" si="41"/>
        <v>0.156</v>
      </c>
    </row>
    <row r="1313" spans="1:20" x14ac:dyDescent="0.25">
      <c r="A1313" s="720" t="s">
        <v>2006</v>
      </c>
      <c r="B1313" s="721" t="s">
        <v>2007</v>
      </c>
      <c r="C1313" s="721" t="s">
        <v>1928</v>
      </c>
      <c r="D1313" s="721"/>
      <c r="E1313" s="721" t="b">
        <v>0</v>
      </c>
      <c r="F1313" s="721" t="s">
        <v>0</v>
      </c>
      <c r="G1313" s="721" t="s">
        <v>3869</v>
      </c>
      <c r="H1313" s="721" t="s">
        <v>3870</v>
      </c>
      <c r="I1313" s="721" t="b">
        <v>1</v>
      </c>
      <c r="J1313" s="721" t="s">
        <v>1927</v>
      </c>
      <c r="K1313" s="721">
        <v>3.9E-2</v>
      </c>
      <c r="L1313" s="721" t="b">
        <v>1</v>
      </c>
      <c r="M1313" s="721" t="b">
        <v>0</v>
      </c>
      <c r="N1313" s="721" t="b">
        <v>1</v>
      </c>
      <c r="O1313" s="721" t="b">
        <v>0</v>
      </c>
      <c r="P1313" s="721"/>
      <c r="Q1313" s="721"/>
      <c r="R1313" s="722"/>
      <c r="S1313" s="724">
        <f t="shared" si="40"/>
        <v>0</v>
      </c>
      <c r="T1313" s="736">
        <f t="shared" si="41"/>
        <v>3.9E-2</v>
      </c>
    </row>
    <row r="1314" spans="1:20" x14ac:dyDescent="0.25">
      <c r="A1314" s="720" t="s">
        <v>2006</v>
      </c>
      <c r="B1314" s="721" t="s">
        <v>2007</v>
      </c>
      <c r="C1314" s="721" t="s">
        <v>1928</v>
      </c>
      <c r="D1314" s="721"/>
      <c r="E1314" s="721" t="b">
        <v>0</v>
      </c>
      <c r="F1314" s="721" t="s">
        <v>0</v>
      </c>
      <c r="G1314" s="721" t="s">
        <v>3869</v>
      </c>
      <c r="H1314" s="721" t="s">
        <v>3871</v>
      </c>
      <c r="I1314" s="721" t="b">
        <v>1</v>
      </c>
      <c r="J1314" s="721" t="s">
        <v>1927</v>
      </c>
      <c r="K1314" s="721">
        <v>0.156</v>
      </c>
      <c r="L1314" s="721" t="b">
        <v>1</v>
      </c>
      <c r="M1314" s="721" t="b">
        <v>0</v>
      </c>
      <c r="N1314" s="721" t="b">
        <v>1</v>
      </c>
      <c r="O1314" s="721" t="b">
        <v>0</v>
      </c>
      <c r="P1314" s="721"/>
      <c r="Q1314" s="721"/>
      <c r="R1314" s="722"/>
      <c r="S1314" s="724">
        <f t="shared" si="40"/>
        <v>0</v>
      </c>
      <c r="T1314" s="736">
        <f t="shared" si="41"/>
        <v>0.156</v>
      </c>
    </row>
    <row r="1315" spans="1:20" x14ac:dyDescent="0.25">
      <c r="A1315" s="720" t="s">
        <v>2006</v>
      </c>
      <c r="B1315" s="721" t="s">
        <v>2007</v>
      </c>
      <c r="C1315" s="721" t="s">
        <v>1928</v>
      </c>
      <c r="D1315" s="721"/>
      <c r="E1315" s="721" t="b">
        <v>0</v>
      </c>
      <c r="F1315" s="721" t="s">
        <v>0</v>
      </c>
      <c r="G1315" s="721" t="s">
        <v>3869</v>
      </c>
      <c r="H1315" s="721" t="s">
        <v>3872</v>
      </c>
      <c r="I1315" s="721" t="b">
        <v>1</v>
      </c>
      <c r="J1315" s="721" t="s">
        <v>1927</v>
      </c>
      <c r="K1315" s="721">
        <v>0.58599999999999997</v>
      </c>
      <c r="L1315" s="721" t="b">
        <v>1</v>
      </c>
      <c r="M1315" s="721" t="b">
        <v>0</v>
      </c>
      <c r="N1315" s="721" t="b">
        <v>1</v>
      </c>
      <c r="O1315" s="721" t="b">
        <v>0</v>
      </c>
      <c r="P1315" s="721"/>
      <c r="Q1315" s="721"/>
      <c r="R1315" s="722"/>
      <c r="S1315" s="724">
        <f t="shared" si="40"/>
        <v>0</v>
      </c>
      <c r="T1315" s="736">
        <f t="shared" si="41"/>
        <v>0.58599999999999997</v>
      </c>
    </row>
    <row r="1316" spans="1:20" x14ac:dyDescent="0.25">
      <c r="A1316" s="720" t="s">
        <v>2006</v>
      </c>
      <c r="B1316" s="721" t="s">
        <v>2007</v>
      </c>
      <c r="C1316" s="721" t="s">
        <v>1928</v>
      </c>
      <c r="D1316" s="721"/>
      <c r="E1316" s="721" t="b">
        <v>0</v>
      </c>
      <c r="F1316" s="721" t="s">
        <v>0</v>
      </c>
      <c r="G1316" s="721" t="s">
        <v>0</v>
      </c>
      <c r="H1316" s="721" t="s">
        <v>3873</v>
      </c>
      <c r="I1316" s="721" t="b">
        <v>0</v>
      </c>
      <c r="J1316" s="721" t="s">
        <v>1927</v>
      </c>
      <c r="K1316" s="721">
        <v>0.156</v>
      </c>
      <c r="L1316" s="721" t="b">
        <v>1</v>
      </c>
      <c r="M1316" s="721" t="b">
        <v>0</v>
      </c>
      <c r="N1316" s="721" t="b">
        <v>1</v>
      </c>
      <c r="O1316" s="721" t="b">
        <v>0</v>
      </c>
      <c r="P1316" s="721"/>
      <c r="Q1316" s="721"/>
      <c r="R1316" s="722"/>
      <c r="S1316" s="724">
        <f t="shared" si="40"/>
        <v>0</v>
      </c>
      <c r="T1316" s="736">
        <f t="shared" si="41"/>
        <v>0.156</v>
      </c>
    </row>
    <row r="1317" spans="1:20" x14ac:dyDescent="0.25">
      <c r="A1317" s="720" t="s">
        <v>2006</v>
      </c>
      <c r="B1317" s="721" t="s">
        <v>2007</v>
      </c>
      <c r="C1317" s="721" t="s">
        <v>1928</v>
      </c>
      <c r="D1317" s="721"/>
      <c r="E1317" s="721" t="b">
        <v>0</v>
      </c>
      <c r="F1317" s="721" t="s">
        <v>0</v>
      </c>
      <c r="G1317" s="721" t="s">
        <v>3874</v>
      </c>
      <c r="H1317" s="721" t="s">
        <v>3875</v>
      </c>
      <c r="I1317" s="721" t="b">
        <v>1</v>
      </c>
      <c r="J1317" s="721" t="s">
        <v>1927</v>
      </c>
      <c r="K1317" s="721">
        <v>3.9E-2</v>
      </c>
      <c r="L1317" s="721" t="b">
        <v>1</v>
      </c>
      <c r="M1317" s="721" t="b">
        <v>0</v>
      </c>
      <c r="N1317" s="721" t="b">
        <v>1</v>
      </c>
      <c r="O1317" s="721" t="b">
        <v>0</v>
      </c>
      <c r="P1317" s="721"/>
      <c r="Q1317" s="721"/>
      <c r="R1317" s="722"/>
      <c r="S1317" s="724">
        <f t="shared" si="40"/>
        <v>0</v>
      </c>
      <c r="T1317" s="736">
        <f t="shared" si="41"/>
        <v>3.9E-2</v>
      </c>
    </row>
    <row r="1318" spans="1:20" x14ac:dyDescent="0.25">
      <c r="A1318" s="720" t="s">
        <v>2006</v>
      </c>
      <c r="B1318" s="721" t="s">
        <v>2007</v>
      </c>
      <c r="C1318" s="721" t="s">
        <v>1928</v>
      </c>
      <c r="D1318" s="721"/>
      <c r="E1318" s="721" t="b">
        <v>0</v>
      </c>
      <c r="F1318" s="721" t="s">
        <v>0</v>
      </c>
      <c r="G1318" s="721" t="s">
        <v>3876</v>
      </c>
      <c r="H1318" s="721" t="s">
        <v>3877</v>
      </c>
      <c r="I1318" s="721" t="b">
        <v>1</v>
      </c>
      <c r="J1318" s="721" t="s">
        <v>1927</v>
      </c>
      <c r="K1318" s="721">
        <v>0.313</v>
      </c>
      <c r="L1318" s="721" t="b">
        <v>1</v>
      </c>
      <c r="M1318" s="721" t="b">
        <v>0</v>
      </c>
      <c r="N1318" s="721" t="b">
        <v>1</v>
      </c>
      <c r="O1318" s="721" t="b">
        <v>0</v>
      </c>
      <c r="P1318" s="721"/>
      <c r="Q1318" s="721"/>
      <c r="R1318" s="722"/>
      <c r="S1318" s="724">
        <f t="shared" si="40"/>
        <v>0</v>
      </c>
      <c r="T1318" s="736">
        <f t="shared" si="41"/>
        <v>0.313</v>
      </c>
    </row>
    <row r="1319" spans="1:20" x14ac:dyDescent="0.25">
      <c r="A1319" s="720" t="s">
        <v>2006</v>
      </c>
      <c r="B1319" s="721" t="s">
        <v>2007</v>
      </c>
      <c r="C1319" s="721" t="s">
        <v>1928</v>
      </c>
      <c r="D1319" s="721"/>
      <c r="E1319" s="721" t="b">
        <v>0</v>
      </c>
      <c r="F1319" s="721" t="s">
        <v>0</v>
      </c>
      <c r="G1319" s="721" t="s">
        <v>3876</v>
      </c>
      <c r="H1319" s="721" t="s">
        <v>3878</v>
      </c>
      <c r="I1319" s="721" t="b">
        <v>1</v>
      </c>
      <c r="J1319" s="721" t="s">
        <v>1927</v>
      </c>
      <c r="K1319" s="721">
        <v>0.46899999999999997</v>
      </c>
      <c r="L1319" s="721" t="b">
        <v>1</v>
      </c>
      <c r="M1319" s="721" t="b">
        <v>0</v>
      </c>
      <c r="N1319" s="721" t="b">
        <v>1</v>
      </c>
      <c r="O1319" s="721" t="b">
        <v>0</v>
      </c>
      <c r="P1319" s="721"/>
      <c r="Q1319" s="721"/>
      <c r="R1319" s="722"/>
      <c r="S1319" s="724">
        <f t="shared" si="40"/>
        <v>0</v>
      </c>
      <c r="T1319" s="736">
        <f t="shared" si="41"/>
        <v>0.46899999999999997</v>
      </c>
    </row>
    <row r="1320" spans="1:20" x14ac:dyDescent="0.25">
      <c r="A1320" s="720" t="s">
        <v>2006</v>
      </c>
      <c r="B1320" s="721" t="s">
        <v>2007</v>
      </c>
      <c r="C1320" s="721" t="s">
        <v>1928</v>
      </c>
      <c r="D1320" s="721"/>
      <c r="E1320" s="721" t="b">
        <v>0</v>
      </c>
      <c r="F1320" s="721" t="s">
        <v>0</v>
      </c>
      <c r="G1320" s="721" t="s">
        <v>3876</v>
      </c>
      <c r="H1320" s="721" t="s">
        <v>3879</v>
      </c>
      <c r="I1320" s="721" t="b">
        <v>1</v>
      </c>
      <c r="J1320" s="721" t="s">
        <v>1927</v>
      </c>
      <c r="K1320" s="721">
        <v>0.11700000000000001</v>
      </c>
      <c r="L1320" s="721" t="b">
        <v>1</v>
      </c>
      <c r="M1320" s="721" t="b">
        <v>0</v>
      </c>
      <c r="N1320" s="721" t="b">
        <v>1</v>
      </c>
      <c r="O1320" s="721" t="b">
        <v>0</v>
      </c>
      <c r="P1320" s="721"/>
      <c r="Q1320" s="721"/>
      <c r="R1320" s="722"/>
      <c r="S1320" s="724">
        <f t="shared" si="40"/>
        <v>0</v>
      </c>
      <c r="T1320" s="736">
        <f t="shared" si="41"/>
        <v>0.11700000000000001</v>
      </c>
    </row>
    <row r="1321" spans="1:20" x14ac:dyDescent="0.25">
      <c r="A1321" s="720" t="s">
        <v>2006</v>
      </c>
      <c r="B1321" s="721" t="s">
        <v>2007</v>
      </c>
      <c r="C1321" s="721" t="s">
        <v>1928</v>
      </c>
      <c r="D1321" s="721"/>
      <c r="E1321" s="721" t="b">
        <v>0</v>
      </c>
      <c r="F1321" s="721" t="s">
        <v>0</v>
      </c>
      <c r="G1321" s="721" t="s">
        <v>3880</v>
      </c>
      <c r="H1321" s="721" t="s">
        <v>3881</v>
      </c>
      <c r="I1321" s="721" t="b">
        <v>1</v>
      </c>
      <c r="J1321" s="721" t="s">
        <v>1927</v>
      </c>
      <c r="K1321" s="721">
        <v>7.8E-2</v>
      </c>
      <c r="L1321" s="721" t="b">
        <v>1</v>
      </c>
      <c r="M1321" s="721" t="b">
        <v>0</v>
      </c>
      <c r="N1321" s="721" t="b">
        <v>1</v>
      </c>
      <c r="O1321" s="721" t="b">
        <v>0</v>
      </c>
      <c r="P1321" s="721"/>
      <c r="Q1321" s="721"/>
      <c r="R1321" s="722"/>
      <c r="S1321" s="724">
        <f t="shared" si="40"/>
        <v>0</v>
      </c>
      <c r="T1321" s="736">
        <f t="shared" si="41"/>
        <v>7.8E-2</v>
      </c>
    </row>
    <row r="1322" spans="1:20" x14ac:dyDescent="0.25">
      <c r="A1322" s="720" t="s">
        <v>2006</v>
      </c>
      <c r="B1322" s="721" t="s">
        <v>2007</v>
      </c>
      <c r="C1322" s="721" t="s">
        <v>1928</v>
      </c>
      <c r="D1322" s="721"/>
      <c r="E1322" s="721" t="b">
        <v>0</v>
      </c>
      <c r="F1322" s="721" t="s">
        <v>0</v>
      </c>
      <c r="G1322" s="721" t="s">
        <v>3880</v>
      </c>
      <c r="H1322" s="721" t="s">
        <v>3882</v>
      </c>
      <c r="I1322" s="721" t="b">
        <v>1</v>
      </c>
      <c r="J1322" s="721" t="s">
        <v>1927</v>
      </c>
      <c r="K1322" s="721">
        <v>0.156</v>
      </c>
      <c r="L1322" s="721" t="b">
        <v>1</v>
      </c>
      <c r="M1322" s="721" t="b">
        <v>0</v>
      </c>
      <c r="N1322" s="721" t="b">
        <v>1</v>
      </c>
      <c r="O1322" s="721" t="b">
        <v>0</v>
      </c>
      <c r="P1322" s="721"/>
      <c r="Q1322" s="721"/>
      <c r="R1322" s="722"/>
      <c r="S1322" s="724">
        <f t="shared" si="40"/>
        <v>0</v>
      </c>
      <c r="T1322" s="736">
        <f t="shared" si="41"/>
        <v>0.156</v>
      </c>
    </row>
    <row r="1323" spans="1:20" x14ac:dyDescent="0.25">
      <c r="A1323" s="720" t="s">
        <v>2006</v>
      </c>
      <c r="B1323" s="721" t="s">
        <v>2007</v>
      </c>
      <c r="C1323" s="721" t="s">
        <v>1928</v>
      </c>
      <c r="D1323" s="721"/>
      <c r="E1323" s="721" t="b">
        <v>0</v>
      </c>
      <c r="F1323" s="721" t="s">
        <v>0</v>
      </c>
      <c r="G1323" s="721" t="s">
        <v>3880</v>
      </c>
      <c r="H1323" s="721" t="s">
        <v>3883</v>
      </c>
      <c r="I1323" s="721" t="b">
        <v>1</v>
      </c>
      <c r="J1323" s="721" t="s">
        <v>1927</v>
      </c>
      <c r="K1323" s="721">
        <v>0.19500000000000001</v>
      </c>
      <c r="L1323" s="721" t="b">
        <v>1</v>
      </c>
      <c r="M1323" s="721" t="b">
        <v>0</v>
      </c>
      <c r="N1323" s="721" t="b">
        <v>1</v>
      </c>
      <c r="O1323" s="721" t="b">
        <v>0</v>
      </c>
      <c r="P1323" s="721"/>
      <c r="Q1323" s="721"/>
      <c r="R1323" s="722"/>
      <c r="S1323" s="724">
        <f t="shared" si="40"/>
        <v>0</v>
      </c>
      <c r="T1323" s="736">
        <f t="shared" si="41"/>
        <v>0.19500000000000001</v>
      </c>
    </row>
    <row r="1324" spans="1:20" x14ac:dyDescent="0.25">
      <c r="A1324" s="720" t="s">
        <v>2006</v>
      </c>
      <c r="B1324" s="721" t="s">
        <v>2007</v>
      </c>
      <c r="C1324" s="721" t="s">
        <v>1928</v>
      </c>
      <c r="D1324" s="721"/>
      <c r="E1324" s="721" t="b">
        <v>0</v>
      </c>
      <c r="F1324" s="721" t="s">
        <v>0</v>
      </c>
      <c r="G1324" s="721" t="s">
        <v>3880</v>
      </c>
      <c r="H1324" s="721" t="s">
        <v>3884</v>
      </c>
      <c r="I1324" s="721" t="b">
        <v>1</v>
      </c>
      <c r="J1324" s="721" t="s">
        <v>1927</v>
      </c>
      <c r="K1324" s="721">
        <v>0.156</v>
      </c>
      <c r="L1324" s="721" t="b">
        <v>1</v>
      </c>
      <c r="M1324" s="721" t="b">
        <v>0</v>
      </c>
      <c r="N1324" s="721" t="b">
        <v>1</v>
      </c>
      <c r="O1324" s="721" t="b">
        <v>0</v>
      </c>
      <c r="P1324" s="721"/>
      <c r="Q1324" s="721"/>
      <c r="R1324" s="722"/>
      <c r="S1324" s="724">
        <f t="shared" si="40"/>
        <v>0</v>
      </c>
      <c r="T1324" s="736">
        <f t="shared" si="41"/>
        <v>0.156</v>
      </c>
    </row>
    <row r="1325" spans="1:20" x14ac:dyDescent="0.25">
      <c r="A1325" s="720" t="s">
        <v>2006</v>
      </c>
      <c r="B1325" s="721" t="s">
        <v>2007</v>
      </c>
      <c r="C1325" s="721" t="s">
        <v>1928</v>
      </c>
      <c r="D1325" s="721"/>
      <c r="E1325" s="721" t="b">
        <v>0</v>
      </c>
      <c r="F1325" s="721" t="s">
        <v>0</v>
      </c>
      <c r="G1325" s="721" t="s">
        <v>3880</v>
      </c>
      <c r="H1325" s="721" t="s">
        <v>3885</v>
      </c>
      <c r="I1325" s="721" t="b">
        <v>1</v>
      </c>
      <c r="J1325" s="721" t="s">
        <v>1927</v>
      </c>
      <c r="K1325" s="721">
        <v>1.1719999999999999</v>
      </c>
      <c r="L1325" s="721" t="b">
        <v>1</v>
      </c>
      <c r="M1325" s="721" t="b">
        <v>0</v>
      </c>
      <c r="N1325" s="721" t="b">
        <v>1</v>
      </c>
      <c r="O1325" s="721" t="b">
        <v>0</v>
      </c>
      <c r="P1325" s="721"/>
      <c r="Q1325" s="721"/>
      <c r="R1325" s="722"/>
      <c r="S1325" s="724">
        <f t="shared" si="40"/>
        <v>0</v>
      </c>
      <c r="T1325" s="736">
        <f t="shared" si="41"/>
        <v>1.1719999999999999</v>
      </c>
    </row>
    <row r="1326" spans="1:20" x14ac:dyDescent="0.25">
      <c r="A1326" s="720" t="s">
        <v>2006</v>
      </c>
      <c r="B1326" s="721" t="s">
        <v>2007</v>
      </c>
      <c r="C1326" s="721" t="s">
        <v>1928</v>
      </c>
      <c r="D1326" s="721"/>
      <c r="E1326" s="721" t="b">
        <v>0</v>
      </c>
      <c r="F1326" s="721" t="s">
        <v>0</v>
      </c>
      <c r="G1326" s="721" t="s">
        <v>3886</v>
      </c>
      <c r="H1326" s="721" t="s">
        <v>3887</v>
      </c>
      <c r="I1326" s="721" t="b">
        <v>1</v>
      </c>
      <c r="J1326" s="721" t="s">
        <v>1927</v>
      </c>
      <c r="K1326" s="721">
        <v>0.19500000000000001</v>
      </c>
      <c r="L1326" s="721" t="b">
        <v>1</v>
      </c>
      <c r="M1326" s="721" t="b">
        <v>0</v>
      </c>
      <c r="N1326" s="721" t="b">
        <v>1</v>
      </c>
      <c r="O1326" s="721" t="b">
        <v>0</v>
      </c>
      <c r="P1326" s="721"/>
      <c r="Q1326" s="721"/>
      <c r="R1326" s="722"/>
      <c r="S1326" s="724">
        <f t="shared" si="40"/>
        <v>0</v>
      </c>
      <c r="T1326" s="736">
        <f t="shared" si="41"/>
        <v>0.19500000000000001</v>
      </c>
    </row>
    <row r="1327" spans="1:20" x14ac:dyDescent="0.25">
      <c r="A1327" s="720" t="s">
        <v>2006</v>
      </c>
      <c r="B1327" s="721" t="s">
        <v>2007</v>
      </c>
      <c r="C1327" s="721" t="s">
        <v>1928</v>
      </c>
      <c r="D1327" s="721"/>
      <c r="E1327" s="721" t="b">
        <v>0</v>
      </c>
      <c r="F1327" s="721" t="s">
        <v>0</v>
      </c>
      <c r="G1327" s="721" t="s">
        <v>3886</v>
      </c>
      <c r="H1327" s="721" t="s">
        <v>3888</v>
      </c>
      <c r="I1327" s="721" t="b">
        <v>0</v>
      </c>
      <c r="J1327" s="721" t="s">
        <v>1927</v>
      </c>
      <c r="K1327" s="721">
        <v>0.156</v>
      </c>
      <c r="L1327" s="721" t="b">
        <v>1</v>
      </c>
      <c r="M1327" s="721" t="b">
        <v>0</v>
      </c>
      <c r="N1327" s="721" t="b">
        <v>1</v>
      </c>
      <c r="O1327" s="721" t="b">
        <v>0</v>
      </c>
      <c r="P1327" s="721"/>
      <c r="Q1327" s="721"/>
      <c r="R1327" s="722"/>
      <c r="S1327" s="724">
        <f t="shared" si="40"/>
        <v>0</v>
      </c>
      <c r="T1327" s="736">
        <f t="shared" si="41"/>
        <v>0.156</v>
      </c>
    </row>
    <row r="1328" spans="1:20" x14ac:dyDescent="0.25">
      <c r="A1328" s="720" t="s">
        <v>2006</v>
      </c>
      <c r="B1328" s="721" t="s">
        <v>2007</v>
      </c>
      <c r="C1328" s="721" t="s">
        <v>1928</v>
      </c>
      <c r="D1328" s="721"/>
      <c r="E1328" s="721" t="b">
        <v>0</v>
      </c>
      <c r="F1328" s="721" t="s">
        <v>0</v>
      </c>
      <c r="G1328" s="721" t="s">
        <v>3886</v>
      </c>
      <c r="H1328" s="721" t="s">
        <v>3889</v>
      </c>
      <c r="I1328" s="721" t="b">
        <v>1</v>
      </c>
      <c r="J1328" s="721" t="s">
        <v>1927</v>
      </c>
      <c r="K1328" s="721">
        <v>5.5E-2</v>
      </c>
      <c r="L1328" s="721" t="b">
        <v>1</v>
      </c>
      <c r="M1328" s="721" t="b">
        <v>0</v>
      </c>
      <c r="N1328" s="721" t="b">
        <v>1</v>
      </c>
      <c r="O1328" s="721" t="b">
        <v>0</v>
      </c>
      <c r="P1328" s="721"/>
      <c r="Q1328" s="721"/>
      <c r="R1328" s="722"/>
      <c r="S1328" s="724">
        <f t="shared" si="40"/>
        <v>0</v>
      </c>
      <c r="T1328" s="736">
        <f t="shared" si="41"/>
        <v>5.5E-2</v>
      </c>
    </row>
    <row r="1329" spans="1:20" x14ac:dyDescent="0.25">
      <c r="A1329" s="720" t="s">
        <v>2006</v>
      </c>
      <c r="B1329" s="721" t="s">
        <v>2007</v>
      </c>
      <c r="C1329" s="721" t="s">
        <v>1928</v>
      </c>
      <c r="D1329" s="721"/>
      <c r="E1329" s="721" t="b">
        <v>0</v>
      </c>
      <c r="F1329" s="721" t="s">
        <v>0</v>
      </c>
      <c r="G1329" s="721" t="s">
        <v>3886</v>
      </c>
      <c r="H1329" s="721" t="s">
        <v>3890</v>
      </c>
      <c r="I1329" s="721" t="b">
        <v>1</v>
      </c>
      <c r="J1329" s="721" t="s">
        <v>1927</v>
      </c>
      <c r="K1329" s="721">
        <v>1.1719999999999999</v>
      </c>
      <c r="L1329" s="721" t="b">
        <v>1</v>
      </c>
      <c r="M1329" s="721" t="b">
        <v>0</v>
      </c>
      <c r="N1329" s="721" t="b">
        <v>1</v>
      </c>
      <c r="O1329" s="721" t="b">
        <v>0</v>
      </c>
      <c r="P1329" s="721"/>
      <c r="Q1329" s="721"/>
      <c r="R1329" s="722"/>
      <c r="S1329" s="724">
        <f t="shared" si="40"/>
        <v>0</v>
      </c>
      <c r="T1329" s="736">
        <f t="shared" si="41"/>
        <v>1.1719999999999999</v>
      </c>
    </row>
    <row r="1330" spans="1:20" x14ac:dyDescent="0.25">
      <c r="A1330" s="720" t="s">
        <v>2006</v>
      </c>
      <c r="B1330" s="721" t="s">
        <v>2007</v>
      </c>
      <c r="C1330" s="721" t="s">
        <v>1928</v>
      </c>
      <c r="D1330" s="721"/>
      <c r="E1330" s="721" t="b">
        <v>0</v>
      </c>
      <c r="F1330" s="721" t="s">
        <v>0</v>
      </c>
      <c r="G1330" s="721" t="s">
        <v>3886</v>
      </c>
      <c r="H1330" s="721" t="s">
        <v>3891</v>
      </c>
      <c r="I1330" s="721" t="b">
        <v>1</v>
      </c>
      <c r="J1330" s="721" t="s">
        <v>1927</v>
      </c>
      <c r="K1330" s="721">
        <v>0.19500000000000001</v>
      </c>
      <c r="L1330" s="721" t="b">
        <v>1</v>
      </c>
      <c r="M1330" s="721" t="b">
        <v>0</v>
      </c>
      <c r="N1330" s="721" t="b">
        <v>1</v>
      </c>
      <c r="O1330" s="721" t="b">
        <v>0</v>
      </c>
      <c r="P1330" s="721"/>
      <c r="Q1330" s="721"/>
      <c r="R1330" s="722"/>
      <c r="S1330" s="724">
        <f t="shared" si="40"/>
        <v>0</v>
      </c>
      <c r="T1330" s="736">
        <f t="shared" si="41"/>
        <v>0.19500000000000001</v>
      </c>
    </row>
    <row r="1331" spans="1:20" x14ac:dyDescent="0.25">
      <c r="A1331" s="720" t="s">
        <v>2006</v>
      </c>
      <c r="B1331" s="721" t="s">
        <v>2007</v>
      </c>
      <c r="C1331" s="721" t="s">
        <v>1928</v>
      </c>
      <c r="D1331" s="721"/>
      <c r="E1331" s="721" t="b">
        <v>0</v>
      </c>
      <c r="F1331" s="721" t="s">
        <v>0</v>
      </c>
      <c r="G1331" s="721" t="s">
        <v>3772</v>
      </c>
      <c r="H1331" s="721" t="s">
        <v>3892</v>
      </c>
      <c r="I1331" s="721" t="b">
        <v>1</v>
      </c>
      <c r="J1331" s="721" t="s">
        <v>1927</v>
      </c>
      <c r="K1331" s="721">
        <v>0.23400000000000001</v>
      </c>
      <c r="L1331" s="721" t="b">
        <v>1</v>
      </c>
      <c r="M1331" s="721" t="b">
        <v>0</v>
      </c>
      <c r="N1331" s="721" t="b">
        <v>1</v>
      </c>
      <c r="O1331" s="721" t="b">
        <v>0</v>
      </c>
      <c r="P1331" s="721"/>
      <c r="Q1331" s="721"/>
      <c r="R1331" s="722"/>
      <c r="S1331" s="724">
        <f t="shared" si="40"/>
        <v>0</v>
      </c>
      <c r="T1331" s="736">
        <f t="shared" si="41"/>
        <v>0.23400000000000001</v>
      </c>
    </row>
    <row r="1332" spans="1:20" x14ac:dyDescent="0.25">
      <c r="A1332" s="720" t="s">
        <v>2006</v>
      </c>
      <c r="B1332" s="721" t="s">
        <v>2007</v>
      </c>
      <c r="C1332" s="721" t="s">
        <v>1928</v>
      </c>
      <c r="D1332" s="721"/>
      <c r="E1332" s="721" t="b">
        <v>0</v>
      </c>
      <c r="F1332" s="721" t="s">
        <v>0</v>
      </c>
      <c r="G1332" s="721" t="s">
        <v>3772</v>
      </c>
      <c r="H1332" s="721" t="s">
        <v>3893</v>
      </c>
      <c r="I1332" s="721" t="b">
        <v>1</v>
      </c>
      <c r="J1332" s="721" t="s">
        <v>1927</v>
      </c>
      <c r="K1332" s="721">
        <v>4.7E-2</v>
      </c>
      <c r="L1332" s="721" t="b">
        <v>1</v>
      </c>
      <c r="M1332" s="721" t="b">
        <v>0</v>
      </c>
      <c r="N1332" s="721" t="b">
        <v>1</v>
      </c>
      <c r="O1332" s="721" t="b">
        <v>0</v>
      </c>
      <c r="P1332" s="721"/>
      <c r="Q1332" s="721"/>
      <c r="R1332" s="722"/>
      <c r="S1332" s="724">
        <f t="shared" si="40"/>
        <v>0</v>
      </c>
      <c r="T1332" s="736">
        <f t="shared" si="41"/>
        <v>4.7E-2</v>
      </c>
    </row>
    <row r="1333" spans="1:20" x14ac:dyDescent="0.25">
      <c r="A1333" s="720" t="s">
        <v>2006</v>
      </c>
      <c r="B1333" s="721" t="s">
        <v>2007</v>
      </c>
      <c r="C1333" s="721" t="s">
        <v>1928</v>
      </c>
      <c r="D1333" s="721" t="s">
        <v>3894</v>
      </c>
      <c r="E1333" s="721" t="b">
        <v>0</v>
      </c>
      <c r="F1333" s="721" t="s">
        <v>0</v>
      </c>
      <c r="G1333" s="721" t="s">
        <v>3772</v>
      </c>
      <c r="H1333" s="721" t="s">
        <v>3895</v>
      </c>
      <c r="I1333" s="721" t="b">
        <v>1</v>
      </c>
      <c r="J1333" s="721" t="s">
        <v>1927</v>
      </c>
      <c r="K1333" s="721">
        <v>0.156</v>
      </c>
      <c r="L1333" s="721" t="b">
        <v>1</v>
      </c>
      <c r="M1333" s="721" t="b">
        <v>0</v>
      </c>
      <c r="N1333" s="721" t="b">
        <v>1</v>
      </c>
      <c r="O1333" s="721" t="b">
        <v>0</v>
      </c>
      <c r="P1333" s="721"/>
      <c r="Q1333" s="721"/>
      <c r="R1333" s="722"/>
      <c r="S1333" s="724">
        <f t="shared" si="40"/>
        <v>0</v>
      </c>
      <c r="T1333" s="736">
        <f t="shared" si="41"/>
        <v>0.156</v>
      </c>
    </row>
    <row r="1334" spans="1:20" x14ac:dyDescent="0.25">
      <c r="A1334" s="720" t="s">
        <v>2006</v>
      </c>
      <c r="B1334" s="721" t="s">
        <v>2007</v>
      </c>
      <c r="C1334" s="721" t="s">
        <v>1928</v>
      </c>
      <c r="D1334" s="721"/>
      <c r="E1334" s="721" t="b">
        <v>0</v>
      </c>
      <c r="F1334" s="721" t="s">
        <v>0</v>
      </c>
      <c r="G1334" s="721" t="s">
        <v>3772</v>
      </c>
      <c r="H1334" s="721" t="s">
        <v>3896</v>
      </c>
      <c r="I1334" s="721" t="b">
        <v>1</v>
      </c>
      <c r="J1334" s="721" t="s">
        <v>1927</v>
      </c>
      <c r="K1334" s="721">
        <v>6.3E-2</v>
      </c>
      <c r="L1334" s="721" t="b">
        <v>1</v>
      </c>
      <c r="M1334" s="721" t="b">
        <v>0</v>
      </c>
      <c r="N1334" s="721" t="b">
        <v>1</v>
      </c>
      <c r="O1334" s="721" t="b">
        <v>0</v>
      </c>
      <c r="P1334" s="721"/>
      <c r="Q1334" s="721"/>
      <c r="R1334" s="722"/>
      <c r="S1334" s="724">
        <f t="shared" si="40"/>
        <v>0</v>
      </c>
      <c r="T1334" s="736">
        <f t="shared" si="41"/>
        <v>6.3E-2</v>
      </c>
    </row>
    <row r="1335" spans="1:20" x14ac:dyDescent="0.25">
      <c r="A1335" s="720" t="s">
        <v>2006</v>
      </c>
      <c r="B1335" s="721" t="s">
        <v>2007</v>
      </c>
      <c r="C1335" s="721" t="s">
        <v>1928</v>
      </c>
      <c r="D1335" s="721"/>
      <c r="E1335" s="721" t="b">
        <v>0</v>
      </c>
      <c r="F1335" s="721" t="s">
        <v>0</v>
      </c>
      <c r="G1335" s="721" t="s">
        <v>3772</v>
      </c>
      <c r="H1335" s="721" t="s">
        <v>3897</v>
      </c>
      <c r="I1335" s="721" t="b">
        <v>1</v>
      </c>
      <c r="J1335" s="721" t="s">
        <v>1927</v>
      </c>
      <c r="K1335" s="721">
        <v>0.23400000000000001</v>
      </c>
      <c r="L1335" s="721" t="b">
        <v>1</v>
      </c>
      <c r="M1335" s="721" t="b">
        <v>0</v>
      </c>
      <c r="N1335" s="721" t="b">
        <v>1</v>
      </c>
      <c r="O1335" s="721" t="b">
        <v>0</v>
      </c>
      <c r="P1335" s="721"/>
      <c r="Q1335" s="721"/>
      <c r="R1335" s="722"/>
      <c r="S1335" s="724">
        <f t="shared" si="40"/>
        <v>0</v>
      </c>
      <c r="T1335" s="736">
        <f t="shared" si="41"/>
        <v>0.23400000000000001</v>
      </c>
    </row>
    <row r="1336" spans="1:20" x14ac:dyDescent="0.25">
      <c r="A1336" s="720" t="s">
        <v>2006</v>
      </c>
      <c r="B1336" s="721" t="s">
        <v>2007</v>
      </c>
      <c r="C1336" s="721" t="s">
        <v>1928</v>
      </c>
      <c r="D1336" s="721"/>
      <c r="E1336" s="721" t="b">
        <v>0</v>
      </c>
      <c r="F1336" s="721" t="s">
        <v>0</v>
      </c>
      <c r="G1336" s="721" t="s">
        <v>3772</v>
      </c>
      <c r="H1336" s="721" t="s">
        <v>3898</v>
      </c>
      <c r="I1336" s="721" t="b">
        <v>1</v>
      </c>
      <c r="J1336" s="721" t="s">
        <v>1927</v>
      </c>
      <c r="K1336" s="721">
        <v>0.46899999999999997</v>
      </c>
      <c r="L1336" s="721" t="b">
        <v>1</v>
      </c>
      <c r="M1336" s="721" t="b">
        <v>0</v>
      </c>
      <c r="N1336" s="721" t="b">
        <v>1</v>
      </c>
      <c r="O1336" s="721" t="b">
        <v>0</v>
      </c>
      <c r="P1336" s="721"/>
      <c r="Q1336" s="721"/>
      <c r="R1336" s="722"/>
      <c r="S1336" s="724">
        <f t="shared" si="40"/>
        <v>0</v>
      </c>
      <c r="T1336" s="736">
        <f t="shared" si="41"/>
        <v>0.46899999999999997</v>
      </c>
    </row>
    <row r="1337" spans="1:20" x14ac:dyDescent="0.25">
      <c r="A1337" s="720" t="s">
        <v>2006</v>
      </c>
      <c r="B1337" s="721" t="s">
        <v>2007</v>
      </c>
      <c r="C1337" s="721" t="s">
        <v>1928</v>
      </c>
      <c r="D1337" s="721"/>
      <c r="E1337" s="721" t="b">
        <v>0</v>
      </c>
      <c r="F1337" s="721" t="s">
        <v>0</v>
      </c>
      <c r="G1337" s="721" t="s">
        <v>3831</v>
      </c>
      <c r="H1337" s="721" t="s">
        <v>3899</v>
      </c>
      <c r="I1337" s="721" t="b">
        <v>1</v>
      </c>
      <c r="J1337" s="721" t="s">
        <v>1927</v>
      </c>
      <c r="K1337" s="721">
        <v>4.7E-2</v>
      </c>
      <c r="L1337" s="721" t="b">
        <v>1</v>
      </c>
      <c r="M1337" s="721" t="b">
        <v>0</v>
      </c>
      <c r="N1337" s="721" t="b">
        <v>1</v>
      </c>
      <c r="O1337" s="721" t="b">
        <v>0</v>
      </c>
      <c r="P1337" s="721"/>
      <c r="Q1337" s="721"/>
      <c r="R1337" s="722"/>
      <c r="S1337" s="724">
        <f t="shared" si="40"/>
        <v>0</v>
      </c>
      <c r="T1337" s="736">
        <f t="shared" si="41"/>
        <v>4.7E-2</v>
      </c>
    </row>
    <row r="1338" spans="1:20" x14ac:dyDescent="0.25">
      <c r="A1338" s="720" t="s">
        <v>2006</v>
      </c>
      <c r="B1338" s="721" t="s">
        <v>2007</v>
      </c>
      <c r="C1338" s="721" t="s">
        <v>1928</v>
      </c>
      <c r="D1338" s="721"/>
      <c r="E1338" s="721" t="b">
        <v>0</v>
      </c>
      <c r="F1338" s="721" t="s">
        <v>0</v>
      </c>
      <c r="G1338" s="721" t="s">
        <v>3829</v>
      </c>
      <c r="H1338" s="721" t="s">
        <v>3900</v>
      </c>
      <c r="I1338" s="721" t="b">
        <v>1</v>
      </c>
      <c r="J1338" s="721" t="s">
        <v>1927</v>
      </c>
      <c r="K1338" s="721">
        <v>9.4E-2</v>
      </c>
      <c r="L1338" s="721" t="b">
        <v>1</v>
      </c>
      <c r="M1338" s="721" t="b">
        <v>0</v>
      </c>
      <c r="N1338" s="721" t="b">
        <v>1</v>
      </c>
      <c r="O1338" s="721" t="b">
        <v>0</v>
      </c>
      <c r="P1338" s="721"/>
      <c r="Q1338" s="721"/>
      <c r="R1338" s="722"/>
      <c r="S1338" s="724">
        <f t="shared" si="40"/>
        <v>0</v>
      </c>
      <c r="T1338" s="736">
        <f t="shared" si="41"/>
        <v>9.4E-2</v>
      </c>
    </row>
    <row r="1339" spans="1:20" x14ac:dyDescent="0.25">
      <c r="A1339" s="720" t="s">
        <v>2006</v>
      </c>
      <c r="B1339" s="721" t="s">
        <v>2007</v>
      </c>
      <c r="C1339" s="721" t="s">
        <v>1928</v>
      </c>
      <c r="D1339" s="721"/>
      <c r="E1339" s="721" t="b">
        <v>0</v>
      </c>
      <c r="F1339" s="721" t="s">
        <v>0</v>
      </c>
      <c r="G1339" s="721" t="s">
        <v>3831</v>
      </c>
      <c r="H1339" s="721" t="s">
        <v>3901</v>
      </c>
      <c r="I1339" s="721" t="b">
        <v>1</v>
      </c>
      <c r="J1339" s="721" t="s">
        <v>1927</v>
      </c>
      <c r="K1339" s="721">
        <v>3.9E-2</v>
      </c>
      <c r="L1339" s="721" t="b">
        <v>1</v>
      </c>
      <c r="M1339" s="721" t="b">
        <v>0</v>
      </c>
      <c r="N1339" s="721" t="b">
        <v>1</v>
      </c>
      <c r="O1339" s="721" t="b">
        <v>0</v>
      </c>
      <c r="P1339" s="721"/>
      <c r="Q1339" s="721"/>
      <c r="R1339" s="722"/>
      <c r="S1339" s="724">
        <f t="shared" si="40"/>
        <v>0</v>
      </c>
      <c r="T1339" s="736">
        <f t="shared" si="41"/>
        <v>3.9E-2</v>
      </c>
    </row>
    <row r="1340" spans="1:20" x14ac:dyDescent="0.25">
      <c r="A1340" s="720" t="s">
        <v>2006</v>
      </c>
      <c r="B1340" s="721" t="s">
        <v>2007</v>
      </c>
      <c r="C1340" s="721" t="s">
        <v>1928</v>
      </c>
      <c r="D1340" s="721"/>
      <c r="E1340" s="721" t="b">
        <v>0</v>
      </c>
      <c r="F1340" s="721" t="s">
        <v>0</v>
      </c>
      <c r="G1340" s="721" t="s">
        <v>3831</v>
      </c>
      <c r="H1340" s="721" t="s">
        <v>3902</v>
      </c>
      <c r="I1340" s="721" t="b">
        <v>1</v>
      </c>
      <c r="J1340" s="721" t="s">
        <v>1927</v>
      </c>
      <c r="K1340" s="721">
        <v>0.156</v>
      </c>
      <c r="L1340" s="721" t="b">
        <v>1</v>
      </c>
      <c r="M1340" s="721" t="b">
        <v>0</v>
      </c>
      <c r="N1340" s="721" t="b">
        <v>1</v>
      </c>
      <c r="O1340" s="721" t="b">
        <v>0</v>
      </c>
      <c r="P1340" s="721"/>
      <c r="Q1340" s="721"/>
      <c r="R1340" s="722"/>
      <c r="S1340" s="724">
        <f t="shared" si="40"/>
        <v>0</v>
      </c>
      <c r="T1340" s="736">
        <f t="shared" si="41"/>
        <v>0.156</v>
      </c>
    </row>
    <row r="1341" spans="1:20" x14ac:dyDescent="0.25">
      <c r="A1341" s="720" t="s">
        <v>2006</v>
      </c>
      <c r="B1341" s="721" t="s">
        <v>2007</v>
      </c>
      <c r="C1341" s="721" t="s">
        <v>1928</v>
      </c>
      <c r="D1341" s="721"/>
      <c r="E1341" s="721" t="b">
        <v>0</v>
      </c>
      <c r="F1341" s="721" t="s">
        <v>0</v>
      </c>
      <c r="G1341" s="721" t="s">
        <v>3831</v>
      </c>
      <c r="H1341" s="721" t="s">
        <v>3903</v>
      </c>
      <c r="I1341" s="721" t="b">
        <v>1</v>
      </c>
      <c r="J1341" s="721" t="s">
        <v>1927</v>
      </c>
      <c r="K1341" s="721">
        <v>0.23400000000000001</v>
      </c>
      <c r="L1341" s="721" t="b">
        <v>1</v>
      </c>
      <c r="M1341" s="721" t="b">
        <v>0</v>
      </c>
      <c r="N1341" s="721" t="b">
        <v>1</v>
      </c>
      <c r="O1341" s="721" t="b">
        <v>0</v>
      </c>
      <c r="P1341" s="721"/>
      <c r="Q1341" s="721"/>
      <c r="R1341" s="722"/>
      <c r="S1341" s="724">
        <f t="shared" si="40"/>
        <v>0</v>
      </c>
      <c r="T1341" s="736">
        <f t="shared" si="41"/>
        <v>0.23400000000000001</v>
      </c>
    </row>
    <row r="1342" spans="1:20" x14ac:dyDescent="0.25">
      <c r="A1342" s="720" t="s">
        <v>2006</v>
      </c>
      <c r="B1342" s="721" t="s">
        <v>2007</v>
      </c>
      <c r="C1342" s="721" t="s">
        <v>1928</v>
      </c>
      <c r="D1342" s="721"/>
      <c r="E1342" s="721" t="b">
        <v>0</v>
      </c>
      <c r="F1342" s="721" t="s">
        <v>0</v>
      </c>
      <c r="G1342" s="721" t="s">
        <v>3904</v>
      </c>
      <c r="H1342" s="721" t="s">
        <v>3905</v>
      </c>
      <c r="I1342" s="721" t="b">
        <v>1</v>
      </c>
      <c r="J1342" s="721" t="s">
        <v>1927</v>
      </c>
      <c r="K1342" s="721">
        <v>6.3E-2</v>
      </c>
      <c r="L1342" s="721" t="b">
        <v>1</v>
      </c>
      <c r="M1342" s="721" t="b">
        <v>0</v>
      </c>
      <c r="N1342" s="721" t="b">
        <v>1</v>
      </c>
      <c r="O1342" s="721" t="b">
        <v>0</v>
      </c>
      <c r="P1342" s="721"/>
      <c r="Q1342" s="721"/>
      <c r="R1342" s="722"/>
      <c r="S1342" s="724">
        <f t="shared" si="40"/>
        <v>0</v>
      </c>
      <c r="T1342" s="736">
        <f t="shared" si="41"/>
        <v>6.3E-2</v>
      </c>
    </row>
    <row r="1343" spans="1:20" x14ac:dyDescent="0.25">
      <c r="A1343" s="720" t="s">
        <v>2006</v>
      </c>
      <c r="B1343" s="721" t="s">
        <v>2007</v>
      </c>
      <c r="C1343" s="721" t="s">
        <v>1928</v>
      </c>
      <c r="D1343" s="721"/>
      <c r="E1343" s="721" t="b">
        <v>0</v>
      </c>
      <c r="F1343" s="721" t="s">
        <v>0</v>
      </c>
      <c r="G1343" s="721" t="s">
        <v>3904</v>
      </c>
      <c r="H1343" s="721" t="s">
        <v>3906</v>
      </c>
      <c r="I1343" s="721" t="b">
        <v>1</v>
      </c>
      <c r="J1343" s="721" t="s">
        <v>1927</v>
      </c>
      <c r="K1343" s="721">
        <v>0.19500000000000001</v>
      </c>
      <c r="L1343" s="721" t="b">
        <v>1</v>
      </c>
      <c r="M1343" s="721" t="b">
        <v>0</v>
      </c>
      <c r="N1343" s="721" t="b">
        <v>1</v>
      </c>
      <c r="O1343" s="721" t="b">
        <v>0</v>
      </c>
      <c r="P1343" s="721"/>
      <c r="Q1343" s="721"/>
      <c r="R1343" s="722"/>
      <c r="S1343" s="724">
        <f t="shared" si="40"/>
        <v>0</v>
      </c>
      <c r="T1343" s="736">
        <f t="shared" si="41"/>
        <v>0.19500000000000001</v>
      </c>
    </row>
    <row r="1344" spans="1:20" x14ac:dyDescent="0.25">
      <c r="A1344" s="720" t="s">
        <v>2006</v>
      </c>
      <c r="B1344" s="721" t="s">
        <v>2007</v>
      </c>
      <c r="C1344" s="721" t="s">
        <v>1928</v>
      </c>
      <c r="D1344" s="721"/>
      <c r="E1344" s="721" t="b">
        <v>0</v>
      </c>
      <c r="F1344" s="721" t="s">
        <v>0</v>
      </c>
      <c r="G1344" s="721" t="s">
        <v>3904</v>
      </c>
      <c r="H1344" s="721" t="s">
        <v>3907</v>
      </c>
      <c r="I1344" s="721" t="b">
        <v>1</v>
      </c>
      <c r="J1344" s="721" t="s">
        <v>1927</v>
      </c>
      <c r="K1344" s="721">
        <v>0.156</v>
      </c>
      <c r="L1344" s="721" t="b">
        <v>1</v>
      </c>
      <c r="M1344" s="721" t="b">
        <v>0</v>
      </c>
      <c r="N1344" s="721" t="b">
        <v>1</v>
      </c>
      <c r="O1344" s="721" t="b">
        <v>0</v>
      </c>
      <c r="P1344" s="721"/>
      <c r="Q1344" s="721"/>
      <c r="R1344" s="722"/>
      <c r="S1344" s="724">
        <f t="shared" si="40"/>
        <v>0</v>
      </c>
      <c r="T1344" s="736">
        <f t="shared" si="41"/>
        <v>0.156</v>
      </c>
    </row>
    <row r="1345" spans="1:20" x14ac:dyDescent="0.25">
      <c r="A1345" s="720" t="s">
        <v>2006</v>
      </c>
      <c r="B1345" s="721" t="s">
        <v>2007</v>
      </c>
      <c r="C1345" s="721" t="s">
        <v>1928</v>
      </c>
      <c r="D1345" s="721"/>
      <c r="E1345" s="721" t="b">
        <v>0</v>
      </c>
      <c r="F1345" s="721" t="s">
        <v>0</v>
      </c>
      <c r="G1345" s="721" t="s">
        <v>3908</v>
      </c>
      <c r="H1345" s="721" t="s">
        <v>3909</v>
      </c>
      <c r="I1345" s="721" t="b">
        <v>1</v>
      </c>
      <c r="J1345" s="721" t="s">
        <v>1927</v>
      </c>
      <c r="K1345" s="721">
        <v>7.8E-2</v>
      </c>
      <c r="L1345" s="721" t="b">
        <v>1</v>
      </c>
      <c r="M1345" s="721" t="b">
        <v>0</v>
      </c>
      <c r="N1345" s="721" t="b">
        <v>1</v>
      </c>
      <c r="O1345" s="721" t="b">
        <v>0</v>
      </c>
      <c r="P1345" s="721"/>
      <c r="Q1345" s="721"/>
      <c r="R1345" s="722"/>
      <c r="S1345" s="724">
        <f t="shared" si="40"/>
        <v>0</v>
      </c>
      <c r="T1345" s="736">
        <f t="shared" si="41"/>
        <v>7.8E-2</v>
      </c>
    </row>
    <row r="1346" spans="1:20" x14ac:dyDescent="0.25">
      <c r="A1346" s="720" t="s">
        <v>2006</v>
      </c>
      <c r="B1346" s="721" t="s">
        <v>2007</v>
      </c>
      <c r="C1346" s="721" t="s">
        <v>1928</v>
      </c>
      <c r="D1346" s="721"/>
      <c r="E1346" s="721" t="b">
        <v>0</v>
      </c>
      <c r="F1346" s="721" t="s">
        <v>0</v>
      </c>
      <c r="G1346" s="721" t="s">
        <v>0</v>
      </c>
      <c r="H1346" s="721" t="s">
        <v>3910</v>
      </c>
      <c r="I1346" s="721" t="b">
        <v>0</v>
      </c>
      <c r="J1346" s="721" t="s">
        <v>1927</v>
      </c>
      <c r="K1346" s="721">
        <v>7.8E-2</v>
      </c>
      <c r="L1346" s="721" t="b">
        <v>1</v>
      </c>
      <c r="M1346" s="721" t="b">
        <v>0</v>
      </c>
      <c r="N1346" s="721" t="b">
        <v>1</v>
      </c>
      <c r="O1346" s="721" t="b">
        <v>0</v>
      </c>
      <c r="P1346" s="721"/>
      <c r="Q1346" s="721"/>
      <c r="R1346" s="722"/>
      <c r="S1346" s="724">
        <f t="shared" si="40"/>
        <v>0</v>
      </c>
      <c r="T1346" s="736">
        <f t="shared" si="41"/>
        <v>7.8E-2</v>
      </c>
    </row>
    <row r="1347" spans="1:20" x14ac:dyDescent="0.25">
      <c r="A1347" s="720" t="s">
        <v>2006</v>
      </c>
      <c r="B1347" s="721" t="s">
        <v>2007</v>
      </c>
      <c r="C1347" s="721" t="s">
        <v>1928</v>
      </c>
      <c r="D1347" s="721"/>
      <c r="E1347" s="721" t="b">
        <v>0</v>
      </c>
      <c r="F1347" s="721" t="s">
        <v>0</v>
      </c>
      <c r="G1347" s="721" t="s">
        <v>3904</v>
      </c>
      <c r="H1347" s="721" t="s">
        <v>3911</v>
      </c>
      <c r="I1347" s="721" t="b">
        <v>1</v>
      </c>
      <c r="J1347" s="721" t="s">
        <v>1927</v>
      </c>
      <c r="K1347" s="721">
        <v>78</v>
      </c>
      <c r="L1347" s="721" t="b">
        <v>1</v>
      </c>
      <c r="M1347" s="721" t="b">
        <v>0</v>
      </c>
      <c r="N1347" s="721" t="b">
        <v>1</v>
      </c>
      <c r="O1347" s="721" t="b">
        <v>0</v>
      </c>
      <c r="P1347" s="721"/>
      <c r="Q1347" s="721"/>
      <c r="R1347" s="722"/>
      <c r="S1347" s="724">
        <f t="shared" si="40"/>
        <v>0</v>
      </c>
      <c r="T1347" s="736">
        <f t="shared" si="41"/>
        <v>78</v>
      </c>
    </row>
    <row r="1348" spans="1:20" x14ac:dyDescent="0.25">
      <c r="A1348" s="720" t="s">
        <v>2006</v>
      </c>
      <c r="B1348" s="721" t="s">
        <v>2007</v>
      </c>
      <c r="C1348" s="721" t="s">
        <v>1928</v>
      </c>
      <c r="D1348" s="721"/>
      <c r="E1348" s="721" t="b">
        <v>0</v>
      </c>
      <c r="F1348" s="721" t="s">
        <v>0</v>
      </c>
      <c r="G1348" s="721" t="s">
        <v>3904</v>
      </c>
      <c r="H1348" s="721" t="s">
        <v>3912</v>
      </c>
      <c r="I1348" s="721" t="b">
        <v>1</v>
      </c>
      <c r="J1348" s="721" t="s">
        <v>1927</v>
      </c>
      <c r="K1348" s="721">
        <v>0.11700000000000001</v>
      </c>
      <c r="L1348" s="721" t="b">
        <v>1</v>
      </c>
      <c r="M1348" s="721" t="b">
        <v>0</v>
      </c>
      <c r="N1348" s="721" t="b">
        <v>1</v>
      </c>
      <c r="O1348" s="721" t="b">
        <v>0</v>
      </c>
      <c r="P1348" s="721"/>
      <c r="Q1348" s="721"/>
      <c r="R1348" s="722"/>
      <c r="S1348" s="724">
        <f t="shared" si="40"/>
        <v>0</v>
      </c>
      <c r="T1348" s="736">
        <f t="shared" si="41"/>
        <v>0.11700000000000001</v>
      </c>
    </row>
    <row r="1349" spans="1:20" x14ac:dyDescent="0.25">
      <c r="A1349" s="720" t="s">
        <v>2006</v>
      </c>
      <c r="B1349" s="721" t="s">
        <v>2007</v>
      </c>
      <c r="C1349" s="721" t="s">
        <v>1928</v>
      </c>
      <c r="D1349" s="721"/>
      <c r="E1349" s="721" t="b">
        <v>0</v>
      </c>
      <c r="F1349" s="721" t="s">
        <v>0</v>
      </c>
      <c r="G1349" s="721" t="s">
        <v>3904</v>
      </c>
      <c r="H1349" s="721" t="s">
        <v>3913</v>
      </c>
      <c r="I1349" s="721" t="b">
        <v>1</v>
      </c>
      <c r="J1349" s="721" t="s">
        <v>1927</v>
      </c>
      <c r="K1349" s="721">
        <v>9.4E-2</v>
      </c>
      <c r="L1349" s="721" t="b">
        <v>1</v>
      </c>
      <c r="M1349" s="721" t="b">
        <v>0</v>
      </c>
      <c r="N1349" s="721" t="b">
        <v>1</v>
      </c>
      <c r="O1349" s="721" t="b">
        <v>0</v>
      </c>
      <c r="P1349" s="721"/>
      <c r="Q1349" s="721"/>
      <c r="R1349" s="722"/>
      <c r="S1349" s="724">
        <f t="shared" si="40"/>
        <v>0</v>
      </c>
      <c r="T1349" s="736">
        <f t="shared" si="41"/>
        <v>9.4E-2</v>
      </c>
    </row>
    <row r="1350" spans="1:20" x14ac:dyDescent="0.25">
      <c r="A1350" s="720" t="s">
        <v>2006</v>
      </c>
      <c r="B1350" s="721" t="s">
        <v>2007</v>
      </c>
      <c r="C1350" s="721" t="s">
        <v>1928</v>
      </c>
      <c r="D1350" s="721"/>
      <c r="E1350" s="721" t="b">
        <v>0</v>
      </c>
      <c r="F1350" s="721" t="s">
        <v>0</v>
      </c>
      <c r="G1350" s="721" t="s">
        <v>3908</v>
      </c>
      <c r="H1350" s="721" t="s">
        <v>3914</v>
      </c>
      <c r="I1350" s="721" t="b">
        <v>1</v>
      </c>
      <c r="J1350" s="721" t="s">
        <v>1927</v>
      </c>
      <c r="K1350" s="721">
        <v>0.11700000000000001</v>
      </c>
      <c r="L1350" s="721" t="b">
        <v>1</v>
      </c>
      <c r="M1350" s="721" t="b">
        <v>0</v>
      </c>
      <c r="N1350" s="721" t="b">
        <v>1</v>
      </c>
      <c r="O1350" s="721" t="b">
        <v>0</v>
      </c>
      <c r="P1350" s="721"/>
      <c r="Q1350" s="721"/>
      <c r="R1350" s="722"/>
      <c r="S1350" s="724">
        <f t="shared" si="40"/>
        <v>0</v>
      </c>
      <c r="T1350" s="736">
        <f t="shared" si="41"/>
        <v>0.11700000000000001</v>
      </c>
    </row>
    <row r="1351" spans="1:20" x14ac:dyDescent="0.25">
      <c r="A1351" s="720" t="s">
        <v>2006</v>
      </c>
      <c r="B1351" s="721" t="s">
        <v>2007</v>
      </c>
      <c r="C1351" s="721" t="s">
        <v>1928</v>
      </c>
      <c r="D1351" s="721"/>
      <c r="E1351" s="721" t="b">
        <v>0</v>
      </c>
      <c r="F1351" s="721" t="s">
        <v>0</v>
      </c>
      <c r="G1351" s="721" t="s">
        <v>3908</v>
      </c>
      <c r="H1351" s="721" t="s">
        <v>3915</v>
      </c>
      <c r="I1351" s="721" t="b">
        <v>1</v>
      </c>
      <c r="J1351" s="721" t="s">
        <v>1927</v>
      </c>
      <c r="K1351" s="721">
        <v>0.78100000000000003</v>
      </c>
      <c r="L1351" s="721" t="b">
        <v>1</v>
      </c>
      <c r="M1351" s="721" t="b">
        <v>0</v>
      </c>
      <c r="N1351" s="721" t="b">
        <v>1</v>
      </c>
      <c r="O1351" s="721" t="b">
        <v>0</v>
      </c>
      <c r="P1351" s="721"/>
      <c r="Q1351" s="721"/>
      <c r="R1351" s="722"/>
      <c r="S1351" s="724">
        <f t="shared" si="40"/>
        <v>0</v>
      </c>
      <c r="T1351" s="736">
        <f t="shared" si="41"/>
        <v>0.78100000000000003</v>
      </c>
    </row>
    <row r="1352" spans="1:20" x14ac:dyDescent="0.25">
      <c r="A1352" s="720" t="s">
        <v>2006</v>
      </c>
      <c r="B1352" s="721" t="s">
        <v>2007</v>
      </c>
      <c r="C1352" s="721" t="s">
        <v>1928</v>
      </c>
      <c r="D1352" s="721"/>
      <c r="E1352" s="721" t="b">
        <v>0</v>
      </c>
      <c r="F1352" s="721" t="s">
        <v>0</v>
      </c>
      <c r="G1352" s="721" t="s">
        <v>3916</v>
      </c>
      <c r="H1352" s="721" t="s">
        <v>3917</v>
      </c>
      <c r="I1352" s="721" t="b">
        <v>1</v>
      </c>
      <c r="J1352" s="721" t="s">
        <v>1927</v>
      </c>
      <c r="K1352" s="721">
        <v>3.9E-2</v>
      </c>
      <c r="L1352" s="721" t="b">
        <v>1</v>
      </c>
      <c r="M1352" s="721" t="b">
        <v>0</v>
      </c>
      <c r="N1352" s="721" t="b">
        <v>1</v>
      </c>
      <c r="O1352" s="721" t="b">
        <v>0</v>
      </c>
      <c r="P1352" s="721"/>
      <c r="Q1352" s="721"/>
      <c r="R1352" s="722"/>
      <c r="S1352" s="724">
        <f t="shared" si="40"/>
        <v>0</v>
      </c>
      <c r="T1352" s="736">
        <f t="shared" si="41"/>
        <v>3.9E-2</v>
      </c>
    </row>
    <row r="1353" spans="1:20" x14ac:dyDescent="0.25">
      <c r="A1353" s="720" t="s">
        <v>2006</v>
      </c>
      <c r="B1353" s="721" t="s">
        <v>2007</v>
      </c>
      <c r="C1353" s="721" t="s">
        <v>1928</v>
      </c>
      <c r="D1353" s="721"/>
      <c r="E1353" s="721" t="b">
        <v>0</v>
      </c>
      <c r="F1353" s="721" t="s">
        <v>0</v>
      </c>
      <c r="G1353" s="721" t="s">
        <v>3916</v>
      </c>
      <c r="H1353" s="721" t="s">
        <v>3918</v>
      </c>
      <c r="I1353" s="721" t="b">
        <v>1</v>
      </c>
      <c r="J1353" s="721" t="s">
        <v>1927</v>
      </c>
      <c r="K1353" s="721">
        <v>0.109</v>
      </c>
      <c r="L1353" s="721" t="b">
        <v>1</v>
      </c>
      <c r="M1353" s="721" t="b">
        <v>0</v>
      </c>
      <c r="N1353" s="721" t="b">
        <v>1</v>
      </c>
      <c r="O1353" s="721" t="b">
        <v>0</v>
      </c>
      <c r="P1353" s="721"/>
      <c r="Q1353" s="721"/>
      <c r="R1353" s="722"/>
      <c r="S1353" s="724">
        <f t="shared" si="40"/>
        <v>0</v>
      </c>
      <c r="T1353" s="736">
        <f t="shared" si="41"/>
        <v>0.109</v>
      </c>
    </row>
    <row r="1354" spans="1:20" x14ac:dyDescent="0.25">
      <c r="A1354" s="720" t="s">
        <v>2006</v>
      </c>
      <c r="B1354" s="721" t="s">
        <v>2007</v>
      </c>
      <c r="C1354" s="721" t="s">
        <v>1928</v>
      </c>
      <c r="D1354" s="721"/>
      <c r="E1354" s="721" t="b">
        <v>0</v>
      </c>
      <c r="F1354" s="721" t="s">
        <v>0</v>
      </c>
      <c r="G1354" s="721" t="s">
        <v>3916</v>
      </c>
      <c r="H1354" s="721" t="s">
        <v>3919</v>
      </c>
      <c r="I1354" s="721" t="b">
        <v>1</v>
      </c>
      <c r="J1354" s="721" t="s">
        <v>1927</v>
      </c>
      <c r="K1354" s="721">
        <v>0.125</v>
      </c>
      <c r="L1354" s="721" t="b">
        <v>1</v>
      </c>
      <c r="M1354" s="721" t="b">
        <v>0</v>
      </c>
      <c r="N1354" s="721" t="b">
        <v>1</v>
      </c>
      <c r="O1354" s="721" t="b">
        <v>0</v>
      </c>
      <c r="P1354" s="721"/>
      <c r="Q1354" s="721"/>
      <c r="R1354" s="722"/>
      <c r="S1354" s="724">
        <f t="shared" si="40"/>
        <v>0</v>
      </c>
      <c r="T1354" s="736">
        <f t="shared" si="41"/>
        <v>0.125</v>
      </c>
    </row>
    <row r="1355" spans="1:20" x14ac:dyDescent="0.25">
      <c r="A1355" s="720" t="s">
        <v>2006</v>
      </c>
      <c r="B1355" s="721" t="s">
        <v>2007</v>
      </c>
      <c r="C1355" s="721" t="s">
        <v>1928</v>
      </c>
      <c r="D1355" s="721"/>
      <c r="E1355" s="721" t="b">
        <v>0</v>
      </c>
      <c r="F1355" s="721" t="s">
        <v>0</v>
      </c>
      <c r="G1355" s="721" t="s">
        <v>3916</v>
      </c>
      <c r="H1355" s="721" t="s">
        <v>3920</v>
      </c>
      <c r="I1355" s="721" t="b">
        <v>1</v>
      </c>
      <c r="J1355" s="721" t="s">
        <v>1927</v>
      </c>
      <c r="K1355" s="721">
        <v>0.156</v>
      </c>
      <c r="L1355" s="721" t="b">
        <v>1</v>
      </c>
      <c r="M1355" s="721" t="b">
        <v>0</v>
      </c>
      <c r="N1355" s="721" t="b">
        <v>1</v>
      </c>
      <c r="O1355" s="721" t="b">
        <v>0</v>
      </c>
      <c r="P1355" s="721"/>
      <c r="Q1355" s="721"/>
      <c r="R1355" s="722"/>
      <c r="S1355" s="724">
        <f t="shared" si="40"/>
        <v>0</v>
      </c>
      <c r="T1355" s="736">
        <f t="shared" si="41"/>
        <v>0.156</v>
      </c>
    </row>
    <row r="1356" spans="1:20" x14ac:dyDescent="0.25">
      <c r="A1356" s="720" t="s">
        <v>2006</v>
      </c>
      <c r="B1356" s="721" t="s">
        <v>2007</v>
      </c>
      <c r="C1356" s="721" t="s">
        <v>1928</v>
      </c>
      <c r="D1356" s="721"/>
      <c r="E1356" s="721" t="b">
        <v>0</v>
      </c>
      <c r="F1356" s="721" t="s">
        <v>0</v>
      </c>
      <c r="G1356" s="721" t="s">
        <v>3916</v>
      </c>
      <c r="H1356" s="721" t="s">
        <v>3921</v>
      </c>
      <c r="I1356" s="721" t="b">
        <v>1</v>
      </c>
      <c r="J1356" s="721" t="s">
        <v>1927</v>
      </c>
      <c r="K1356" s="721">
        <v>0.19500000000000001</v>
      </c>
      <c r="L1356" s="721" t="b">
        <v>1</v>
      </c>
      <c r="M1356" s="721" t="b">
        <v>0</v>
      </c>
      <c r="N1356" s="721" t="b">
        <v>1</v>
      </c>
      <c r="O1356" s="721" t="b">
        <v>0</v>
      </c>
      <c r="P1356" s="721"/>
      <c r="Q1356" s="721"/>
      <c r="R1356" s="722"/>
      <c r="S1356" s="724">
        <f t="shared" ref="S1356:S1419" si="42">IF(P1356="",0,AVERAGE(P1356:R1356)/100)</f>
        <v>0</v>
      </c>
      <c r="T1356" s="736">
        <f t="shared" ref="T1356:T1419" si="43">IF(K1356="",K$7,K1356)</f>
        <v>0.19500000000000001</v>
      </c>
    </row>
    <row r="1357" spans="1:20" x14ac:dyDescent="0.25">
      <c r="A1357" s="720" t="s">
        <v>2006</v>
      </c>
      <c r="B1357" s="721" t="s">
        <v>2007</v>
      </c>
      <c r="C1357" s="721" t="s">
        <v>1928</v>
      </c>
      <c r="D1357" s="721"/>
      <c r="E1357" s="721" t="b">
        <v>0</v>
      </c>
      <c r="F1357" s="721" t="s">
        <v>0</v>
      </c>
      <c r="G1357" s="721" t="s">
        <v>3779</v>
      </c>
      <c r="H1357" s="721" t="s">
        <v>3922</v>
      </c>
      <c r="I1357" s="721" t="b">
        <v>1</v>
      </c>
      <c r="J1357" s="721" t="s">
        <v>1927</v>
      </c>
      <c r="K1357" s="721">
        <v>0.19500000000000001</v>
      </c>
      <c r="L1357" s="721" t="b">
        <v>1</v>
      </c>
      <c r="M1357" s="721" t="b">
        <v>0</v>
      </c>
      <c r="N1357" s="721" t="b">
        <v>1</v>
      </c>
      <c r="O1357" s="721" t="b">
        <v>0</v>
      </c>
      <c r="P1357" s="721"/>
      <c r="Q1357" s="721"/>
      <c r="R1357" s="722"/>
      <c r="S1357" s="724">
        <f t="shared" si="42"/>
        <v>0</v>
      </c>
      <c r="T1357" s="736">
        <f t="shared" si="43"/>
        <v>0.19500000000000001</v>
      </c>
    </row>
    <row r="1358" spans="1:20" x14ac:dyDescent="0.25">
      <c r="A1358" s="720" t="s">
        <v>2006</v>
      </c>
      <c r="B1358" s="721" t="s">
        <v>2007</v>
      </c>
      <c r="C1358" s="721" t="s">
        <v>1928</v>
      </c>
      <c r="D1358" s="721"/>
      <c r="E1358" s="721" t="b">
        <v>0</v>
      </c>
      <c r="F1358" s="721" t="s">
        <v>0</v>
      </c>
      <c r="G1358" s="721" t="s">
        <v>3779</v>
      </c>
      <c r="H1358" s="721" t="s">
        <v>3923</v>
      </c>
      <c r="I1358" s="721" t="b">
        <v>1</v>
      </c>
      <c r="J1358" s="721" t="s">
        <v>1927</v>
      </c>
      <c r="K1358" s="721">
        <v>0.19500000000000001</v>
      </c>
      <c r="L1358" s="721" t="b">
        <v>1</v>
      </c>
      <c r="M1358" s="721" t="b">
        <v>0</v>
      </c>
      <c r="N1358" s="721" t="b">
        <v>1</v>
      </c>
      <c r="O1358" s="721" t="b">
        <v>0</v>
      </c>
      <c r="P1358" s="721"/>
      <c r="Q1358" s="721"/>
      <c r="R1358" s="722"/>
      <c r="S1358" s="724">
        <f t="shared" si="42"/>
        <v>0</v>
      </c>
      <c r="T1358" s="736">
        <f t="shared" si="43"/>
        <v>0.19500000000000001</v>
      </c>
    </row>
    <row r="1359" spans="1:20" x14ac:dyDescent="0.25">
      <c r="A1359" s="720" t="s">
        <v>2006</v>
      </c>
      <c r="B1359" s="721" t="s">
        <v>2007</v>
      </c>
      <c r="C1359" s="721" t="s">
        <v>1928</v>
      </c>
      <c r="D1359" s="721"/>
      <c r="E1359" s="721" t="b">
        <v>0</v>
      </c>
      <c r="F1359" s="721" t="s">
        <v>0</v>
      </c>
      <c r="G1359" s="721" t="s">
        <v>3779</v>
      </c>
      <c r="H1359" s="721" t="s">
        <v>3924</v>
      </c>
      <c r="I1359" s="721" t="b">
        <v>1</v>
      </c>
      <c r="J1359" s="721" t="s">
        <v>1927</v>
      </c>
      <c r="K1359" s="721">
        <v>0.39100000000000001</v>
      </c>
      <c r="L1359" s="721" t="b">
        <v>1</v>
      </c>
      <c r="M1359" s="721" t="b">
        <v>0</v>
      </c>
      <c r="N1359" s="721" t="b">
        <v>1</v>
      </c>
      <c r="O1359" s="721" t="b">
        <v>0</v>
      </c>
      <c r="P1359" s="721"/>
      <c r="Q1359" s="721"/>
      <c r="R1359" s="722"/>
      <c r="S1359" s="724">
        <f t="shared" si="42"/>
        <v>0</v>
      </c>
      <c r="T1359" s="736">
        <f t="shared" si="43"/>
        <v>0.39100000000000001</v>
      </c>
    </row>
    <row r="1360" spans="1:20" x14ac:dyDescent="0.25">
      <c r="A1360" s="720" t="s">
        <v>2006</v>
      </c>
      <c r="B1360" s="721" t="s">
        <v>2007</v>
      </c>
      <c r="C1360" s="721" t="s">
        <v>1928</v>
      </c>
      <c r="D1360" s="721"/>
      <c r="E1360" s="721" t="b">
        <v>0</v>
      </c>
      <c r="F1360" s="721" t="s">
        <v>0</v>
      </c>
      <c r="G1360" s="721" t="s">
        <v>3779</v>
      </c>
      <c r="H1360" s="721" t="s">
        <v>3925</v>
      </c>
      <c r="I1360" s="721" t="b">
        <v>1</v>
      </c>
      <c r="J1360" s="721" t="s">
        <v>1927</v>
      </c>
      <c r="K1360" s="721">
        <v>0.156</v>
      </c>
      <c r="L1360" s="721" t="b">
        <v>1</v>
      </c>
      <c r="M1360" s="721" t="b">
        <v>0</v>
      </c>
      <c r="N1360" s="721" t="b">
        <v>1</v>
      </c>
      <c r="O1360" s="721" t="b">
        <v>0</v>
      </c>
      <c r="P1360" s="721"/>
      <c r="Q1360" s="721"/>
      <c r="R1360" s="722"/>
      <c r="S1360" s="724">
        <f t="shared" si="42"/>
        <v>0</v>
      </c>
      <c r="T1360" s="736">
        <f t="shared" si="43"/>
        <v>0.156</v>
      </c>
    </row>
    <row r="1361" spans="1:20" x14ac:dyDescent="0.25">
      <c r="A1361" s="720" t="s">
        <v>2006</v>
      </c>
      <c r="B1361" s="721" t="s">
        <v>2007</v>
      </c>
      <c r="C1361" s="721" t="s">
        <v>1928</v>
      </c>
      <c r="D1361" s="721"/>
      <c r="E1361" s="721" t="b">
        <v>0</v>
      </c>
      <c r="F1361" s="721" t="s">
        <v>0</v>
      </c>
      <c r="G1361" s="721" t="s">
        <v>3916</v>
      </c>
      <c r="H1361" s="721" t="s">
        <v>3926</v>
      </c>
      <c r="I1361" s="721" t="b">
        <v>1</v>
      </c>
      <c r="J1361" s="721" t="s">
        <v>1927</v>
      </c>
      <c r="K1361" s="721">
        <v>0.11700000000000001</v>
      </c>
      <c r="L1361" s="721" t="b">
        <v>1</v>
      </c>
      <c r="M1361" s="721" t="b">
        <v>0</v>
      </c>
      <c r="N1361" s="721" t="b">
        <v>1</v>
      </c>
      <c r="O1361" s="721" t="b">
        <v>0</v>
      </c>
      <c r="P1361" s="721"/>
      <c r="Q1361" s="721"/>
      <c r="R1361" s="722"/>
      <c r="S1361" s="724">
        <f t="shared" si="42"/>
        <v>0</v>
      </c>
      <c r="T1361" s="736">
        <f t="shared" si="43"/>
        <v>0.11700000000000001</v>
      </c>
    </row>
    <row r="1362" spans="1:20" x14ac:dyDescent="0.25">
      <c r="A1362" s="720" t="s">
        <v>2006</v>
      </c>
      <c r="B1362" s="721" t="s">
        <v>2007</v>
      </c>
      <c r="C1362" s="721" t="s">
        <v>1928</v>
      </c>
      <c r="D1362" s="721"/>
      <c r="E1362" s="721" t="b">
        <v>0</v>
      </c>
      <c r="F1362" s="721" t="s">
        <v>0</v>
      </c>
      <c r="G1362" s="721" t="s">
        <v>3844</v>
      </c>
      <c r="H1362" s="721" t="s">
        <v>3927</v>
      </c>
      <c r="I1362" s="721" t="b">
        <v>1</v>
      </c>
      <c r="J1362" s="721" t="s">
        <v>1927</v>
      </c>
      <c r="K1362" s="721">
        <v>0.219</v>
      </c>
      <c r="L1362" s="721" t="b">
        <v>1</v>
      </c>
      <c r="M1362" s="721" t="b">
        <v>0</v>
      </c>
      <c r="N1362" s="721" t="b">
        <v>1</v>
      </c>
      <c r="O1362" s="721" t="b">
        <v>0</v>
      </c>
      <c r="P1362" s="721"/>
      <c r="Q1362" s="721"/>
      <c r="R1362" s="722"/>
      <c r="S1362" s="724">
        <f t="shared" si="42"/>
        <v>0</v>
      </c>
      <c r="T1362" s="736">
        <f t="shared" si="43"/>
        <v>0.219</v>
      </c>
    </row>
    <row r="1363" spans="1:20" x14ac:dyDescent="0.25">
      <c r="A1363" s="720" t="s">
        <v>2006</v>
      </c>
      <c r="B1363" s="721" t="s">
        <v>2007</v>
      </c>
      <c r="C1363" s="721" t="s">
        <v>1928</v>
      </c>
      <c r="D1363" s="721"/>
      <c r="E1363" s="721" t="b">
        <v>0</v>
      </c>
      <c r="F1363" s="721" t="s">
        <v>0</v>
      </c>
      <c r="G1363" s="721" t="s">
        <v>3844</v>
      </c>
      <c r="H1363" s="721" t="s">
        <v>3928</v>
      </c>
      <c r="I1363" s="721" t="b">
        <v>1</v>
      </c>
      <c r="J1363" s="721" t="s">
        <v>1927</v>
      </c>
      <c r="K1363" s="721">
        <v>0.23400000000000001</v>
      </c>
      <c r="L1363" s="721" t="b">
        <v>1</v>
      </c>
      <c r="M1363" s="721" t="b">
        <v>0</v>
      </c>
      <c r="N1363" s="721" t="b">
        <v>1</v>
      </c>
      <c r="O1363" s="721" t="b">
        <v>0</v>
      </c>
      <c r="P1363" s="721"/>
      <c r="Q1363" s="721"/>
      <c r="R1363" s="722"/>
      <c r="S1363" s="724">
        <f t="shared" si="42"/>
        <v>0</v>
      </c>
      <c r="T1363" s="736">
        <f t="shared" si="43"/>
        <v>0.23400000000000001</v>
      </c>
    </row>
    <row r="1364" spans="1:20" x14ac:dyDescent="0.25">
      <c r="A1364" s="720" t="s">
        <v>2006</v>
      </c>
      <c r="B1364" s="721" t="s">
        <v>2007</v>
      </c>
      <c r="C1364" s="721" t="s">
        <v>1928</v>
      </c>
      <c r="D1364" s="721"/>
      <c r="E1364" s="721" t="b">
        <v>0</v>
      </c>
      <c r="F1364" s="721" t="s">
        <v>0</v>
      </c>
      <c r="G1364" s="721" t="s">
        <v>3844</v>
      </c>
      <c r="H1364" s="721" t="s">
        <v>3929</v>
      </c>
      <c r="I1364" s="721" t="b">
        <v>1</v>
      </c>
      <c r="J1364" s="721" t="s">
        <v>1927</v>
      </c>
      <c r="K1364" s="721">
        <v>2.3E-2</v>
      </c>
      <c r="L1364" s="721" t="b">
        <v>1</v>
      </c>
      <c r="M1364" s="721" t="b">
        <v>0</v>
      </c>
      <c r="N1364" s="721" t="b">
        <v>1</v>
      </c>
      <c r="O1364" s="721" t="b">
        <v>0</v>
      </c>
      <c r="P1364" s="721"/>
      <c r="Q1364" s="721"/>
      <c r="R1364" s="722"/>
      <c r="S1364" s="724">
        <f t="shared" si="42"/>
        <v>0</v>
      </c>
      <c r="T1364" s="736">
        <f t="shared" si="43"/>
        <v>2.3E-2</v>
      </c>
    </row>
    <row r="1365" spans="1:20" x14ac:dyDescent="0.25">
      <c r="A1365" s="720" t="s">
        <v>2006</v>
      </c>
      <c r="B1365" s="721" t="s">
        <v>2007</v>
      </c>
      <c r="C1365" s="721" t="s">
        <v>1928</v>
      </c>
      <c r="D1365" s="721"/>
      <c r="E1365" s="721" t="b">
        <v>0</v>
      </c>
      <c r="F1365" s="721" t="s">
        <v>0</v>
      </c>
      <c r="G1365" s="721" t="s">
        <v>3844</v>
      </c>
      <c r="H1365" s="721" t="s">
        <v>3930</v>
      </c>
      <c r="I1365" s="721" t="b">
        <v>1</v>
      </c>
      <c r="J1365" s="721" t="s">
        <v>1927</v>
      </c>
      <c r="K1365" s="721">
        <v>0.11700000000000001</v>
      </c>
      <c r="L1365" s="721" t="b">
        <v>1</v>
      </c>
      <c r="M1365" s="721" t="b">
        <v>0</v>
      </c>
      <c r="N1365" s="721" t="b">
        <v>1</v>
      </c>
      <c r="O1365" s="721" t="b">
        <v>0</v>
      </c>
      <c r="P1365" s="721"/>
      <c r="Q1365" s="721"/>
      <c r="R1365" s="722"/>
      <c r="S1365" s="724">
        <f t="shared" si="42"/>
        <v>0</v>
      </c>
      <c r="T1365" s="736">
        <f t="shared" si="43"/>
        <v>0.11700000000000001</v>
      </c>
    </row>
    <row r="1366" spans="1:20" x14ac:dyDescent="0.25">
      <c r="A1366" s="720" t="s">
        <v>2006</v>
      </c>
      <c r="B1366" s="721" t="s">
        <v>2007</v>
      </c>
      <c r="C1366" s="721" t="s">
        <v>1928</v>
      </c>
      <c r="D1366" s="721"/>
      <c r="E1366" s="721" t="b">
        <v>0</v>
      </c>
      <c r="F1366" s="721" t="s">
        <v>0</v>
      </c>
      <c r="G1366" s="721" t="s">
        <v>3931</v>
      </c>
      <c r="H1366" s="721" t="s">
        <v>3932</v>
      </c>
      <c r="I1366" s="721" t="b">
        <v>1</v>
      </c>
      <c r="J1366" s="721" t="s">
        <v>1927</v>
      </c>
      <c r="K1366" s="721">
        <v>0.20300000000000001</v>
      </c>
      <c r="L1366" s="721" t="b">
        <v>1</v>
      </c>
      <c r="M1366" s="721" t="b">
        <v>0</v>
      </c>
      <c r="N1366" s="721" t="b">
        <v>1</v>
      </c>
      <c r="O1366" s="721" t="b">
        <v>0</v>
      </c>
      <c r="P1366" s="721"/>
      <c r="Q1366" s="721"/>
      <c r="R1366" s="722"/>
      <c r="S1366" s="724">
        <f t="shared" si="42"/>
        <v>0</v>
      </c>
      <c r="T1366" s="736">
        <f t="shared" si="43"/>
        <v>0.20300000000000001</v>
      </c>
    </row>
    <row r="1367" spans="1:20" x14ac:dyDescent="0.25">
      <c r="A1367" s="720" t="s">
        <v>2006</v>
      </c>
      <c r="B1367" s="721" t="s">
        <v>2007</v>
      </c>
      <c r="C1367" s="721" t="s">
        <v>1928</v>
      </c>
      <c r="D1367" s="721"/>
      <c r="E1367" s="721" t="b">
        <v>0</v>
      </c>
      <c r="F1367" s="721" t="s">
        <v>0</v>
      </c>
      <c r="G1367" s="721" t="s">
        <v>3931</v>
      </c>
      <c r="H1367" s="721" t="s">
        <v>3933</v>
      </c>
      <c r="I1367" s="721" t="b">
        <v>1</v>
      </c>
      <c r="J1367" s="721" t="s">
        <v>1927</v>
      </c>
      <c r="K1367" s="721">
        <v>0.313</v>
      </c>
      <c r="L1367" s="721" t="b">
        <v>1</v>
      </c>
      <c r="M1367" s="721" t="b">
        <v>0</v>
      </c>
      <c r="N1367" s="721" t="b">
        <v>1</v>
      </c>
      <c r="O1367" s="721" t="b">
        <v>0</v>
      </c>
      <c r="P1367" s="721"/>
      <c r="Q1367" s="721"/>
      <c r="R1367" s="722"/>
      <c r="S1367" s="724">
        <f t="shared" si="42"/>
        <v>0</v>
      </c>
      <c r="T1367" s="736">
        <f t="shared" si="43"/>
        <v>0.313</v>
      </c>
    </row>
    <row r="1368" spans="1:20" x14ac:dyDescent="0.25">
      <c r="A1368" s="720" t="s">
        <v>2006</v>
      </c>
      <c r="B1368" s="721" t="s">
        <v>2007</v>
      </c>
      <c r="C1368" s="721" t="s">
        <v>1928</v>
      </c>
      <c r="D1368" s="721"/>
      <c r="E1368" s="721" t="b">
        <v>0</v>
      </c>
      <c r="F1368" s="721" t="s">
        <v>0</v>
      </c>
      <c r="G1368" s="721" t="s">
        <v>3931</v>
      </c>
      <c r="H1368" s="721" t="s">
        <v>3934</v>
      </c>
      <c r="I1368" s="721" t="b">
        <v>1</v>
      </c>
      <c r="J1368" s="721" t="s">
        <v>1927</v>
      </c>
      <c r="K1368" s="721">
        <v>0.313</v>
      </c>
      <c r="L1368" s="721" t="b">
        <v>1</v>
      </c>
      <c r="M1368" s="721" t="b">
        <v>0</v>
      </c>
      <c r="N1368" s="721" t="b">
        <v>1</v>
      </c>
      <c r="O1368" s="721" t="b">
        <v>0</v>
      </c>
      <c r="P1368" s="721"/>
      <c r="Q1368" s="721"/>
      <c r="R1368" s="722"/>
      <c r="S1368" s="724">
        <f t="shared" si="42"/>
        <v>0</v>
      </c>
      <c r="T1368" s="736">
        <f t="shared" si="43"/>
        <v>0.313</v>
      </c>
    </row>
    <row r="1369" spans="1:20" x14ac:dyDescent="0.25">
      <c r="A1369" s="720" t="s">
        <v>2006</v>
      </c>
      <c r="B1369" s="721" t="s">
        <v>2007</v>
      </c>
      <c r="C1369" s="721" t="s">
        <v>1928</v>
      </c>
      <c r="D1369" s="721"/>
      <c r="E1369" s="721" t="b">
        <v>0</v>
      </c>
      <c r="F1369" s="721" t="s">
        <v>0</v>
      </c>
      <c r="G1369" s="721" t="s">
        <v>3931</v>
      </c>
      <c r="H1369" s="721" t="s">
        <v>3935</v>
      </c>
      <c r="I1369" s="721" t="b">
        <v>1</v>
      </c>
      <c r="J1369" s="721" t="s">
        <v>1927</v>
      </c>
      <c r="K1369" s="721">
        <v>0.313</v>
      </c>
      <c r="L1369" s="721" t="b">
        <v>1</v>
      </c>
      <c r="M1369" s="721" t="b">
        <v>0</v>
      </c>
      <c r="N1369" s="721" t="b">
        <v>1</v>
      </c>
      <c r="O1369" s="721" t="b">
        <v>0</v>
      </c>
      <c r="P1369" s="721"/>
      <c r="Q1369" s="721"/>
      <c r="R1369" s="722"/>
      <c r="S1369" s="724">
        <f t="shared" si="42"/>
        <v>0</v>
      </c>
      <c r="T1369" s="736">
        <f t="shared" si="43"/>
        <v>0.313</v>
      </c>
    </row>
    <row r="1370" spans="1:20" x14ac:dyDescent="0.25">
      <c r="A1370" s="720" t="s">
        <v>2006</v>
      </c>
      <c r="B1370" s="721" t="s">
        <v>2007</v>
      </c>
      <c r="C1370" s="721" t="s">
        <v>1928</v>
      </c>
      <c r="D1370" s="721"/>
      <c r="E1370" s="721" t="b">
        <v>0</v>
      </c>
      <c r="F1370" s="721" t="s">
        <v>0</v>
      </c>
      <c r="G1370" s="721" t="s">
        <v>3931</v>
      </c>
      <c r="H1370" s="721" t="s">
        <v>3936</v>
      </c>
      <c r="I1370" s="721" t="b">
        <v>1</v>
      </c>
      <c r="J1370" s="721" t="s">
        <v>1927</v>
      </c>
      <c r="K1370" s="721">
        <v>0.23400000000000001</v>
      </c>
      <c r="L1370" s="721" t="b">
        <v>1</v>
      </c>
      <c r="M1370" s="721" t="b">
        <v>0</v>
      </c>
      <c r="N1370" s="721" t="b">
        <v>1</v>
      </c>
      <c r="O1370" s="721" t="b">
        <v>0</v>
      </c>
      <c r="P1370" s="721"/>
      <c r="Q1370" s="721"/>
      <c r="R1370" s="722"/>
      <c r="S1370" s="724">
        <f t="shared" si="42"/>
        <v>0</v>
      </c>
      <c r="T1370" s="736">
        <f t="shared" si="43"/>
        <v>0.23400000000000001</v>
      </c>
    </row>
    <row r="1371" spans="1:20" x14ac:dyDescent="0.25">
      <c r="A1371" s="720" t="s">
        <v>2006</v>
      </c>
      <c r="B1371" s="721" t="s">
        <v>2007</v>
      </c>
      <c r="C1371" s="721" t="s">
        <v>1928</v>
      </c>
      <c r="D1371" s="721"/>
      <c r="E1371" s="721" t="b">
        <v>0</v>
      </c>
      <c r="F1371" s="721" t="s">
        <v>0</v>
      </c>
      <c r="G1371" s="721" t="s">
        <v>3931</v>
      </c>
      <c r="H1371" s="721" t="s">
        <v>3937</v>
      </c>
      <c r="I1371" s="721" t="b">
        <v>1</v>
      </c>
      <c r="J1371" s="721" t="s">
        <v>1927</v>
      </c>
      <c r="K1371" s="721">
        <v>0.11700000000000001</v>
      </c>
      <c r="L1371" s="721" t="b">
        <v>1</v>
      </c>
      <c r="M1371" s="721" t="b">
        <v>0</v>
      </c>
      <c r="N1371" s="721" t="b">
        <v>1</v>
      </c>
      <c r="O1371" s="721" t="b">
        <v>0</v>
      </c>
      <c r="P1371" s="721"/>
      <c r="Q1371" s="721"/>
      <c r="R1371" s="722"/>
      <c r="S1371" s="724">
        <f t="shared" si="42"/>
        <v>0</v>
      </c>
      <c r="T1371" s="736">
        <f t="shared" si="43"/>
        <v>0.11700000000000001</v>
      </c>
    </row>
    <row r="1372" spans="1:20" x14ac:dyDescent="0.25">
      <c r="A1372" s="720" t="s">
        <v>2006</v>
      </c>
      <c r="B1372" s="721" t="s">
        <v>2007</v>
      </c>
      <c r="C1372" s="721" t="s">
        <v>1928</v>
      </c>
      <c r="D1372" s="721"/>
      <c r="E1372" s="721" t="b">
        <v>0</v>
      </c>
      <c r="F1372" s="721" t="s">
        <v>0</v>
      </c>
      <c r="G1372" s="721" t="s">
        <v>3931</v>
      </c>
      <c r="H1372" s="721" t="s">
        <v>3938</v>
      </c>
      <c r="I1372" s="721" t="b">
        <v>1</v>
      </c>
      <c r="J1372" s="721" t="s">
        <v>1927</v>
      </c>
      <c r="K1372" s="721">
        <v>6.3E-2</v>
      </c>
      <c r="L1372" s="721" t="b">
        <v>1</v>
      </c>
      <c r="M1372" s="721" t="b">
        <v>0</v>
      </c>
      <c r="N1372" s="721" t="b">
        <v>1</v>
      </c>
      <c r="O1372" s="721" t="b">
        <v>0</v>
      </c>
      <c r="P1372" s="721"/>
      <c r="Q1372" s="721"/>
      <c r="R1372" s="722"/>
      <c r="S1372" s="724">
        <f t="shared" si="42"/>
        <v>0</v>
      </c>
      <c r="T1372" s="736">
        <f t="shared" si="43"/>
        <v>6.3E-2</v>
      </c>
    </row>
    <row r="1373" spans="1:20" x14ac:dyDescent="0.25">
      <c r="A1373" s="720" t="s">
        <v>2006</v>
      </c>
      <c r="B1373" s="721" t="s">
        <v>2007</v>
      </c>
      <c r="C1373" s="721" t="s">
        <v>1928</v>
      </c>
      <c r="D1373" s="721" t="s">
        <v>3939</v>
      </c>
      <c r="E1373" s="721" t="b">
        <v>0</v>
      </c>
      <c r="F1373" s="721" t="s">
        <v>0</v>
      </c>
      <c r="G1373" s="721" t="s">
        <v>3931</v>
      </c>
      <c r="H1373" s="721" t="s">
        <v>3940</v>
      </c>
      <c r="I1373" s="721" t="b">
        <v>1</v>
      </c>
      <c r="J1373" s="721" t="s">
        <v>1927</v>
      </c>
      <c r="K1373" s="721">
        <v>7.8E-2</v>
      </c>
      <c r="L1373" s="721" t="b">
        <v>1</v>
      </c>
      <c r="M1373" s="721" t="b">
        <v>0</v>
      </c>
      <c r="N1373" s="721" t="b">
        <v>1</v>
      </c>
      <c r="O1373" s="721" t="b">
        <v>0</v>
      </c>
      <c r="P1373" s="721"/>
      <c r="Q1373" s="721"/>
      <c r="R1373" s="722"/>
      <c r="S1373" s="724">
        <f t="shared" si="42"/>
        <v>0</v>
      </c>
      <c r="T1373" s="736">
        <f t="shared" si="43"/>
        <v>7.8E-2</v>
      </c>
    </row>
    <row r="1374" spans="1:20" x14ac:dyDescent="0.25">
      <c r="A1374" s="720" t="s">
        <v>2006</v>
      </c>
      <c r="B1374" s="721" t="s">
        <v>2007</v>
      </c>
      <c r="C1374" s="721" t="s">
        <v>1928</v>
      </c>
      <c r="D1374" s="721" t="s">
        <v>3631</v>
      </c>
      <c r="E1374" s="721" t="b">
        <v>0</v>
      </c>
      <c r="F1374" s="721" t="s">
        <v>0</v>
      </c>
      <c r="G1374" s="721" t="s">
        <v>3941</v>
      </c>
      <c r="H1374" s="721" t="s">
        <v>3942</v>
      </c>
      <c r="I1374" s="721" t="b">
        <v>1</v>
      </c>
      <c r="J1374" s="721" t="s">
        <v>1927</v>
      </c>
      <c r="K1374" s="721">
        <v>0.23400000000000001</v>
      </c>
      <c r="L1374" s="721" t="b">
        <v>1</v>
      </c>
      <c r="M1374" s="721" t="b">
        <v>0</v>
      </c>
      <c r="N1374" s="721" t="b">
        <v>1</v>
      </c>
      <c r="O1374" s="721" t="b">
        <v>0</v>
      </c>
      <c r="P1374" s="721"/>
      <c r="Q1374" s="721"/>
      <c r="R1374" s="722"/>
      <c r="S1374" s="724">
        <f t="shared" si="42"/>
        <v>0</v>
      </c>
      <c r="T1374" s="736">
        <f t="shared" si="43"/>
        <v>0.23400000000000001</v>
      </c>
    </row>
    <row r="1375" spans="1:20" x14ac:dyDescent="0.25">
      <c r="A1375" s="720" t="s">
        <v>2006</v>
      </c>
      <c r="B1375" s="721" t="s">
        <v>2007</v>
      </c>
      <c r="C1375" s="721" t="s">
        <v>1928</v>
      </c>
      <c r="D1375" s="721"/>
      <c r="E1375" s="721" t="b">
        <v>0</v>
      </c>
      <c r="F1375" s="721" t="s">
        <v>0</v>
      </c>
      <c r="G1375" s="721" t="s">
        <v>3941</v>
      </c>
      <c r="H1375" s="721" t="s">
        <v>3943</v>
      </c>
      <c r="I1375" s="721" t="b">
        <v>1</v>
      </c>
      <c r="J1375" s="721" t="s">
        <v>1927</v>
      </c>
      <c r="K1375" s="721">
        <v>0.19500000000000001</v>
      </c>
      <c r="L1375" s="721" t="b">
        <v>1</v>
      </c>
      <c r="M1375" s="721" t="b">
        <v>0</v>
      </c>
      <c r="N1375" s="721" t="b">
        <v>1</v>
      </c>
      <c r="O1375" s="721" t="b">
        <v>0</v>
      </c>
      <c r="P1375" s="721"/>
      <c r="Q1375" s="721"/>
      <c r="R1375" s="722"/>
      <c r="S1375" s="724">
        <f t="shared" si="42"/>
        <v>0</v>
      </c>
      <c r="T1375" s="736">
        <f t="shared" si="43"/>
        <v>0.19500000000000001</v>
      </c>
    </row>
    <row r="1376" spans="1:20" x14ac:dyDescent="0.25">
      <c r="A1376" s="720" t="s">
        <v>2006</v>
      </c>
      <c r="B1376" s="721" t="s">
        <v>2007</v>
      </c>
      <c r="C1376" s="721" t="s">
        <v>1928</v>
      </c>
      <c r="D1376" s="721"/>
      <c r="E1376" s="721" t="b">
        <v>0</v>
      </c>
      <c r="F1376" s="721" t="s">
        <v>0</v>
      </c>
      <c r="G1376" s="721" t="s">
        <v>3941</v>
      </c>
      <c r="H1376" s="721" t="s">
        <v>3944</v>
      </c>
      <c r="I1376" s="721" t="b">
        <v>1</v>
      </c>
      <c r="J1376" s="721" t="s">
        <v>1927</v>
      </c>
      <c r="K1376" s="721">
        <v>0.313</v>
      </c>
      <c r="L1376" s="721" t="b">
        <v>1</v>
      </c>
      <c r="M1376" s="721" t="b">
        <v>0</v>
      </c>
      <c r="N1376" s="721" t="b">
        <v>1</v>
      </c>
      <c r="O1376" s="721" t="b">
        <v>0</v>
      </c>
      <c r="P1376" s="721"/>
      <c r="Q1376" s="721"/>
      <c r="R1376" s="722"/>
      <c r="S1376" s="724">
        <f t="shared" si="42"/>
        <v>0</v>
      </c>
      <c r="T1376" s="736">
        <f t="shared" si="43"/>
        <v>0.313</v>
      </c>
    </row>
    <row r="1377" spans="1:20" x14ac:dyDescent="0.25">
      <c r="A1377" s="720" t="s">
        <v>2006</v>
      </c>
      <c r="B1377" s="721" t="s">
        <v>2007</v>
      </c>
      <c r="C1377" s="721" t="s">
        <v>1928</v>
      </c>
      <c r="D1377" s="721"/>
      <c r="E1377" s="721" t="b">
        <v>0</v>
      </c>
      <c r="F1377" s="721" t="s">
        <v>0</v>
      </c>
      <c r="G1377" s="721" t="s">
        <v>3941</v>
      </c>
      <c r="H1377" s="721" t="s">
        <v>3945</v>
      </c>
      <c r="I1377" s="721" t="b">
        <v>1</v>
      </c>
      <c r="J1377" s="721" t="s">
        <v>1927</v>
      </c>
      <c r="K1377" s="721">
        <v>0.156</v>
      </c>
      <c r="L1377" s="721" t="b">
        <v>1</v>
      </c>
      <c r="M1377" s="721" t="b">
        <v>0</v>
      </c>
      <c r="N1377" s="721" t="b">
        <v>1</v>
      </c>
      <c r="O1377" s="721" t="b">
        <v>0</v>
      </c>
      <c r="P1377" s="721"/>
      <c r="Q1377" s="721"/>
      <c r="R1377" s="722"/>
      <c r="S1377" s="724">
        <f t="shared" si="42"/>
        <v>0</v>
      </c>
      <c r="T1377" s="736">
        <f t="shared" si="43"/>
        <v>0.156</v>
      </c>
    </row>
    <row r="1378" spans="1:20" x14ac:dyDescent="0.25">
      <c r="A1378" s="720" t="s">
        <v>2006</v>
      </c>
      <c r="B1378" s="721" t="s">
        <v>2007</v>
      </c>
      <c r="C1378" s="721" t="s">
        <v>1928</v>
      </c>
      <c r="D1378" s="721"/>
      <c r="E1378" s="721" t="b">
        <v>0</v>
      </c>
      <c r="F1378" s="721" t="s">
        <v>0</v>
      </c>
      <c r="G1378" s="721" t="s">
        <v>3941</v>
      </c>
      <c r="H1378" s="721" t="s">
        <v>3946</v>
      </c>
      <c r="I1378" s="721" t="b">
        <v>1</v>
      </c>
      <c r="J1378" s="721" t="s">
        <v>1927</v>
      </c>
      <c r="K1378" s="721">
        <v>0.156</v>
      </c>
      <c r="L1378" s="721" t="b">
        <v>1</v>
      </c>
      <c r="M1378" s="721" t="b">
        <v>0</v>
      </c>
      <c r="N1378" s="721" t="b">
        <v>1</v>
      </c>
      <c r="O1378" s="721" t="b">
        <v>0</v>
      </c>
      <c r="P1378" s="721"/>
      <c r="Q1378" s="721"/>
      <c r="R1378" s="722"/>
      <c r="S1378" s="724">
        <f t="shared" si="42"/>
        <v>0</v>
      </c>
      <c r="T1378" s="736">
        <f t="shared" si="43"/>
        <v>0.156</v>
      </c>
    </row>
    <row r="1379" spans="1:20" x14ac:dyDescent="0.25">
      <c r="A1379" s="720" t="s">
        <v>2006</v>
      </c>
      <c r="B1379" s="721" t="s">
        <v>2007</v>
      </c>
      <c r="C1379" s="721" t="s">
        <v>1928</v>
      </c>
      <c r="D1379" s="721"/>
      <c r="E1379" s="721" t="b">
        <v>0</v>
      </c>
      <c r="F1379" s="721" t="s">
        <v>0</v>
      </c>
      <c r="G1379" s="721" t="s">
        <v>3941</v>
      </c>
      <c r="H1379" s="721" t="s">
        <v>3947</v>
      </c>
      <c r="I1379" s="721" t="b">
        <v>1</v>
      </c>
      <c r="J1379" s="721" t="s">
        <v>1927</v>
      </c>
      <c r="K1379" s="721">
        <v>0.58599999999999997</v>
      </c>
      <c r="L1379" s="721" t="b">
        <v>1</v>
      </c>
      <c r="M1379" s="721" t="b">
        <v>0</v>
      </c>
      <c r="N1379" s="721" t="b">
        <v>1</v>
      </c>
      <c r="O1379" s="721" t="b">
        <v>0</v>
      </c>
      <c r="P1379" s="721"/>
      <c r="Q1379" s="721"/>
      <c r="R1379" s="722"/>
      <c r="S1379" s="724">
        <f t="shared" si="42"/>
        <v>0</v>
      </c>
      <c r="T1379" s="736">
        <f t="shared" si="43"/>
        <v>0.58599999999999997</v>
      </c>
    </row>
    <row r="1380" spans="1:20" x14ac:dyDescent="0.25">
      <c r="A1380" s="720" t="s">
        <v>2006</v>
      </c>
      <c r="B1380" s="721" t="s">
        <v>2007</v>
      </c>
      <c r="C1380" s="721" t="s">
        <v>1928</v>
      </c>
      <c r="D1380" s="721"/>
      <c r="E1380" s="721" t="b">
        <v>0</v>
      </c>
      <c r="F1380" s="721" t="s">
        <v>0</v>
      </c>
      <c r="G1380" s="721" t="s">
        <v>3941</v>
      </c>
      <c r="H1380" s="721" t="s">
        <v>3948</v>
      </c>
      <c r="I1380" s="721" t="b">
        <v>1</v>
      </c>
      <c r="J1380" s="721" t="s">
        <v>1927</v>
      </c>
      <c r="K1380" s="721">
        <v>0.93799999999999994</v>
      </c>
      <c r="L1380" s="721" t="b">
        <v>1</v>
      </c>
      <c r="M1380" s="721" t="b">
        <v>0</v>
      </c>
      <c r="N1380" s="721" t="b">
        <v>1</v>
      </c>
      <c r="O1380" s="721" t="b">
        <v>0</v>
      </c>
      <c r="P1380" s="721"/>
      <c r="Q1380" s="721"/>
      <c r="R1380" s="722"/>
      <c r="S1380" s="724">
        <f t="shared" si="42"/>
        <v>0</v>
      </c>
      <c r="T1380" s="736">
        <f t="shared" si="43"/>
        <v>0.93799999999999994</v>
      </c>
    </row>
    <row r="1381" spans="1:20" x14ac:dyDescent="0.25">
      <c r="A1381" s="720" t="s">
        <v>2006</v>
      </c>
      <c r="B1381" s="721" t="s">
        <v>2007</v>
      </c>
      <c r="C1381" s="721" t="s">
        <v>1928</v>
      </c>
      <c r="D1381" s="721"/>
      <c r="E1381" s="721" t="b">
        <v>0</v>
      </c>
      <c r="F1381" s="721" t="s">
        <v>0</v>
      </c>
      <c r="G1381" s="721" t="s">
        <v>3949</v>
      </c>
      <c r="H1381" s="721" t="s">
        <v>3950</v>
      </c>
      <c r="I1381" s="721" t="b">
        <v>1</v>
      </c>
      <c r="J1381" s="721" t="s">
        <v>1927</v>
      </c>
      <c r="K1381" s="721">
        <v>0.25</v>
      </c>
      <c r="L1381" s="721" t="b">
        <v>1</v>
      </c>
      <c r="M1381" s="721" t="b">
        <v>0</v>
      </c>
      <c r="N1381" s="721" t="b">
        <v>1</v>
      </c>
      <c r="O1381" s="721" t="b">
        <v>0</v>
      </c>
      <c r="P1381" s="721"/>
      <c r="Q1381" s="721"/>
      <c r="R1381" s="722"/>
      <c r="S1381" s="724">
        <f t="shared" si="42"/>
        <v>0</v>
      </c>
      <c r="T1381" s="736">
        <f t="shared" si="43"/>
        <v>0.25</v>
      </c>
    </row>
    <row r="1382" spans="1:20" x14ac:dyDescent="0.25">
      <c r="A1382" s="720" t="s">
        <v>2006</v>
      </c>
      <c r="B1382" s="721" t="s">
        <v>2007</v>
      </c>
      <c r="C1382" s="721" t="s">
        <v>1928</v>
      </c>
      <c r="D1382" s="721"/>
      <c r="E1382" s="721" t="b">
        <v>0</v>
      </c>
      <c r="F1382" s="721" t="s">
        <v>0</v>
      </c>
      <c r="G1382" s="721" t="s">
        <v>3949</v>
      </c>
      <c r="H1382" s="721" t="s">
        <v>3951</v>
      </c>
      <c r="I1382" s="721" t="b">
        <v>1</v>
      </c>
      <c r="J1382" s="721" t="s">
        <v>1927</v>
      </c>
      <c r="K1382" s="721">
        <v>0.219</v>
      </c>
      <c r="L1382" s="721" t="b">
        <v>1</v>
      </c>
      <c r="M1382" s="721" t="b">
        <v>0</v>
      </c>
      <c r="N1382" s="721" t="b">
        <v>1</v>
      </c>
      <c r="O1382" s="721" t="b">
        <v>0</v>
      </c>
      <c r="P1382" s="721"/>
      <c r="Q1382" s="721"/>
      <c r="R1382" s="722"/>
      <c r="S1382" s="724">
        <f t="shared" si="42"/>
        <v>0</v>
      </c>
      <c r="T1382" s="736">
        <f t="shared" si="43"/>
        <v>0.219</v>
      </c>
    </row>
    <row r="1383" spans="1:20" x14ac:dyDescent="0.25">
      <c r="A1383" s="720" t="s">
        <v>2006</v>
      </c>
      <c r="B1383" s="721" t="s">
        <v>2007</v>
      </c>
      <c r="C1383" s="721" t="s">
        <v>1928</v>
      </c>
      <c r="D1383" s="721"/>
      <c r="E1383" s="721" t="b">
        <v>0</v>
      </c>
      <c r="F1383" s="721" t="s">
        <v>0</v>
      </c>
      <c r="G1383" s="721" t="s">
        <v>3949</v>
      </c>
      <c r="H1383" s="721" t="s">
        <v>3952</v>
      </c>
      <c r="I1383" s="721" t="b">
        <v>1</v>
      </c>
      <c r="J1383" s="721" t="s">
        <v>1927</v>
      </c>
      <c r="K1383" s="721">
        <v>0.58599999999999997</v>
      </c>
      <c r="L1383" s="721" t="b">
        <v>1</v>
      </c>
      <c r="M1383" s="721" t="b">
        <v>0</v>
      </c>
      <c r="N1383" s="721" t="b">
        <v>1</v>
      </c>
      <c r="O1383" s="721" t="b">
        <v>0</v>
      </c>
      <c r="P1383" s="721"/>
      <c r="Q1383" s="721"/>
      <c r="R1383" s="722"/>
      <c r="S1383" s="724">
        <f t="shared" si="42"/>
        <v>0</v>
      </c>
      <c r="T1383" s="736">
        <f t="shared" si="43"/>
        <v>0.58599999999999997</v>
      </c>
    </row>
    <row r="1384" spans="1:20" x14ac:dyDescent="0.25">
      <c r="A1384" s="720" t="s">
        <v>2006</v>
      </c>
      <c r="B1384" s="721" t="s">
        <v>2007</v>
      </c>
      <c r="C1384" s="721" t="s">
        <v>1928</v>
      </c>
      <c r="D1384" s="721"/>
      <c r="E1384" s="721" t="b">
        <v>0</v>
      </c>
      <c r="F1384" s="721" t="s">
        <v>0</v>
      </c>
      <c r="G1384" s="721" t="s">
        <v>3953</v>
      </c>
      <c r="H1384" s="721" t="s">
        <v>3954</v>
      </c>
      <c r="I1384" s="721" t="b">
        <v>1</v>
      </c>
      <c r="J1384" s="721" t="s">
        <v>1927</v>
      </c>
      <c r="K1384" s="721">
        <v>0.313</v>
      </c>
      <c r="L1384" s="721" t="b">
        <v>1</v>
      </c>
      <c r="M1384" s="721" t="b">
        <v>0</v>
      </c>
      <c r="N1384" s="721" t="b">
        <v>1</v>
      </c>
      <c r="O1384" s="721" t="b">
        <v>0</v>
      </c>
      <c r="P1384" s="721"/>
      <c r="Q1384" s="721"/>
      <c r="R1384" s="722"/>
      <c r="S1384" s="724">
        <f t="shared" si="42"/>
        <v>0</v>
      </c>
      <c r="T1384" s="736">
        <f t="shared" si="43"/>
        <v>0.313</v>
      </c>
    </row>
    <row r="1385" spans="1:20" x14ac:dyDescent="0.25">
      <c r="A1385" s="720" t="s">
        <v>2006</v>
      </c>
      <c r="B1385" s="721" t="s">
        <v>2007</v>
      </c>
      <c r="C1385" s="721" t="s">
        <v>1928</v>
      </c>
      <c r="D1385" s="721"/>
      <c r="E1385" s="721" t="b">
        <v>0</v>
      </c>
      <c r="F1385" s="721" t="s">
        <v>0</v>
      </c>
      <c r="G1385" s="721" t="s">
        <v>3955</v>
      </c>
      <c r="H1385" s="721" t="s">
        <v>3956</v>
      </c>
      <c r="I1385" s="721" t="b">
        <v>1</v>
      </c>
      <c r="J1385" s="721" t="s">
        <v>1927</v>
      </c>
      <c r="K1385" s="721">
        <v>0.625</v>
      </c>
      <c r="L1385" s="721" t="b">
        <v>1</v>
      </c>
      <c r="M1385" s="721" t="b">
        <v>0</v>
      </c>
      <c r="N1385" s="721" t="b">
        <v>1</v>
      </c>
      <c r="O1385" s="721" t="b">
        <v>0</v>
      </c>
      <c r="P1385" s="721"/>
      <c r="Q1385" s="721"/>
      <c r="R1385" s="722"/>
      <c r="S1385" s="724">
        <f t="shared" si="42"/>
        <v>0</v>
      </c>
      <c r="T1385" s="736">
        <f t="shared" si="43"/>
        <v>0.625</v>
      </c>
    </row>
    <row r="1386" spans="1:20" x14ac:dyDescent="0.25">
      <c r="A1386" s="720" t="s">
        <v>2006</v>
      </c>
      <c r="B1386" s="721" t="s">
        <v>2007</v>
      </c>
      <c r="C1386" s="721" t="s">
        <v>1928</v>
      </c>
      <c r="D1386" s="721"/>
      <c r="E1386" s="721" t="b">
        <v>0</v>
      </c>
      <c r="F1386" s="721" t="s">
        <v>0</v>
      </c>
      <c r="G1386" s="721" t="s">
        <v>3846</v>
      </c>
      <c r="H1386" s="721" t="s">
        <v>3957</v>
      </c>
      <c r="I1386" s="721" t="b">
        <v>1</v>
      </c>
      <c r="J1386" s="721" t="s">
        <v>1927</v>
      </c>
      <c r="K1386" s="721">
        <v>0.313</v>
      </c>
      <c r="L1386" s="721" t="b">
        <v>1</v>
      </c>
      <c r="M1386" s="721" t="b">
        <v>0</v>
      </c>
      <c r="N1386" s="721" t="b">
        <v>1</v>
      </c>
      <c r="O1386" s="721" t="b">
        <v>0</v>
      </c>
      <c r="P1386" s="721"/>
      <c r="Q1386" s="721"/>
      <c r="R1386" s="722"/>
      <c r="S1386" s="724">
        <f t="shared" si="42"/>
        <v>0</v>
      </c>
      <c r="T1386" s="736">
        <f t="shared" si="43"/>
        <v>0.313</v>
      </c>
    </row>
    <row r="1387" spans="1:20" x14ac:dyDescent="0.25">
      <c r="A1387" s="720" t="s">
        <v>2006</v>
      </c>
      <c r="B1387" s="721" t="s">
        <v>2007</v>
      </c>
      <c r="C1387" s="721" t="s">
        <v>1928</v>
      </c>
      <c r="D1387" s="721" t="s">
        <v>3958</v>
      </c>
      <c r="E1387" s="721" t="b">
        <v>0</v>
      </c>
      <c r="F1387" s="721" t="s">
        <v>0</v>
      </c>
      <c r="G1387" s="721" t="s">
        <v>3846</v>
      </c>
      <c r="H1387" s="721" t="s">
        <v>3959</v>
      </c>
      <c r="I1387" s="721" t="b">
        <v>1</v>
      </c>
      <c r="J1387" s="721" t="s">
        <v>1927</v>
      </c>
      <c r="K1387" s="721">
        <v>0.313</v>
      </c>
      <c r="L1387" s="721" t="b">
        <v>1</v>
      </c>
      <c r="M1387" s="721" t="b">
        <v>0</v>
      </c>
      <c r="N1387" s="721" t="b">
        <v>1</v>
      </c>
      <c r="O1387" s="721" t="b">
        <v>0</v>
      </c>
      <c r="P1387" s="721"/>
      <c r="Q1387" s="721"/>
      <c r="R1387" s="722"/>
      <c r="S1387" s="724">
        <f t="shared" si="42"/>
        <v>0</v>
      </c>
      <c r="T1387" s="736">
        <f t="shared" si="43"/>
        <v>0.313</v>
      </c>
    </row>
    <row r="1388" spans="1:20" x14ac:dyDescent="0.25">
      <c r="A1388" s="720" t="s">
        <v>2006</v>
      </c>
      <c r="B1388" s="721" t="s">
        <v>2007</v>
      </c>
      <c r="C1388" s="721" t="s">
        <v>1928</v>
      </c>
      <c r="D1388" s="721"/>
      <c r="E1388" s="721" t="b">
        <v>0</v>
      </c>
      <c r="F1388" s="721" t="s">
        <v>0</v>
      </c>
      <c r="G1388" s="721" t="s">
        <v>3858</v>
      </c>
      <c r="H1388" s="721" t="s">
        <v>3960</v>
      </c>
      <c r="I1388" s="721" t="b">
        <v>1</v>
      </c>
      <c r="J1388" s="721" t="s">
        <v>1927</v>
      </c>
      <c r="K1388" s="721">
        <v>0.156</v>
      </c>
      <c r="L1388" s="721" t="b">
        <v>1</v>
      </c>
      <c r="M1388" s="721" t="b">
        <v>0</v>
      </c>
      <c r="N1388" s="721" t="b">
        <v>1</v>
      </c>
      <c r="O1388" s="721" t="b">
        <v>0</v>
      </c>
      <c r="P1388" s="721"/>
      <c r="Q1388" s="721"/>
      <c r="R1388" s="722"/>
      <c r="S1388" s="724">
        <f t="shared" si="42"/>
        <v>0</v>
      </c>
      <c r="T1388" s="736">
        <f t="shared" si="43"/>
        <v>0.156</v>
      </c>
    </row>
    <row r="1389" spans="1:20" x14ac:dyDescent="0.25">
      <c r="A1389" s="720" t="s">
        <v>2006</v>
      </c>
      <c r="B1389" s="721" t="s">
        <v>2007</v>
      </c>
      <c r="C1389" s="721" t="s">
        <v>1928</v>
      </c>
      <c r="D1389" s="721"/>
      <c r="E1389" s="721" t="b">
        <v>0</v>
      </c>
      <c r="F1389" s="721" t="s">
        <v>0</v>
      </c>
      <c r="G1389" s="721" t="s">
        <v>3865</v>
      </c>
      <c r="H1389" s="721" t="s">
        <v>3961</v>
      </c>
      <c r="I1389" s="721" t="b">
        <v>1</v>
      </c>
      <c r="J1389" s="721" t="s">
        <v>1927</v>
      </c>
      <c r="K1389" s="721">
        <v>0.23400000000000001</v>
      </c>
      <c r="L1389" s="721" t="b">
        <v>1</v>
      </c>
      <c r="M1389" s="721" t="b">
        <v>0</v>
      </c>
      <c r="N1389" s="721" t="b">
        <v>1</v>
      </c>
      <c r="O1389" s="721" t="b">
        <v>0</v>
      </c>
      <c r="P1389" s="721"/>
      <c r="Q1389" s="721"/>
      <c r="R1389" s="722"/>
      <c r="S1389" s="724">
        <f t="shared" si="42"/>
        <v>0</v>
      </c>
      <c r="T1389" s="736">
        <f t="shared" si="43"/>
        <v>0.23400000000000001</v>
      </c>
    </row>
    <row r="1390" spans="1:20" x14ac:dyDescent="0.25">
      <c r="A1390" s="720" t="s">
        <v>2006</v>
      </c>
      <c r="B1390" s="721" t="s">
        <v>2007</v>
      </c>
      <c r="C1390" s="721" t="s">
        <v>1928</v>
      </c>
      <c r="D1390" s="721" t="s">
        <v>2017</v>
      </c>
      <c r="E1390" s="721" t="b">
        <v>0</v>
      </c>
      <c r="F1390" s="721" t="s">
        <v>0</v>
      </c>
      <c r="G1390" s="721" t="s">
        <v>3865</v>
      </c>
      <c r="H1390" s="721" t="s">
        <v>3962</v>
      </c>
      <c r="I1390" s="721" t="b">
        <v>1</v>
      </c>
      <c r="J1390" s="721" t="s">
        <v>1927</v>
      </c>
      <c r="K1390" s="721">
        <v>0.11700000000000001</v>
      </c>
      <c r="L1390" s="721" t="b">
        <v>1</v>
      </c>
      <c r="M1390" s="721" t="b">
        <v>0</v>
      </c>
      <c r="N1390" s="721" t="b">
        <v>1</v>
      </c>
      <c r="O1390" s="721" t="b">
        <v>0</v>
      </c>
      <c r="P1390" s="721"/>
      <c r="Q1390" s="721"/>
      <c r="R1390" s="722"/>
      <c r="S1390" s="724">
        <f t="shared" si="42"/>
        <v>0</v>
      </c>
      <c r="T1390" s="736">
        <f t="shared" si="43"/>
        <v>0.11700000000000001</v>
      </c>
    </row>
    <row r="1391" spans="1:20" x14ac:dyDescent="0.25">
      <c r="A1391" s="720" t="s">
        <v>2006</v>
      </c>
      <c r="B1391" s="721" t="s">
        <v>2007</v>
      </c>
      <c r="C1391" s="721" t="s">
        <v>1928</v>
      </c>
      <c r="D1391" s="721"/>
      <c r="E1391" s="721" t="b">
        <v>0</v>
      </c>
      <c r="F1391" s="721" t="s">
        <v>0</v>
      </c>
      <c r="G1391" s="721" t="s">
        <v>3865</v>
      </c>
      <c r="H1391" s="721" t="s">
        <v>3963</v>
      </c>
      <c r="I1391" s="721" t="b">
        <v>1</v>
      </c>
      <c r="J1391" s="721" t="s">
        <v>1927</v>
      </c>
      <c r="K1391" s="721">
        <v>9.4E-2</v>
      </c>
      <c r="L1391" s="721" t="b">
        <v>1</v>
      </c>
      <c r="M1391" s="721" t="b">
        <v>0</v>
      </c>
      <c r="N1391" s="721" t="b">
        <v>1</v>
      </c>
      <c r="O1391" s="721" t="b">
        <v>0</v>
      </c>
      <c r="P1391" s="721"/>
      <c r="Q1391" s="721"/>
      <c r="R1391" s="722"/>
      <c r="S1391" s="724">
        <f t="shared" si="42"/>
        <v>0</v>
      </c>
      <c r="T1391" s="736">
        <f t="shared" si="43"/>
        <v>9.4E-2</v>
      </c>
    </row>
    <row r="1392" spans="1:20" x14ac:dyDescent="0.25">
      <c r="A1392" s="720" t="s">
        <v>2006</v>
      </c>
      <c r="B1392" s="721" t="s">
        <v>2007</v>
      </c>
      <c r="C1392" s="721" t="s">
        <v>1928</v>
      </c>
      <c r="D1392" s="721"/>
      <c r="E1392" s="721" t="b">
        <v>0</v>
      </c>
      <c r="F1392" s="721" t="s">
        <v>0</v>
      </c>
      <c r="G1392" s="721" t="s">
        <v>3865</v>
      </c>
      <c r="H1392" s="721" t="s">
        <v>3964</v>
      </c>
      <c r="I1392" s="721" t="b">
        <v>1</v>
      </c>
      <c r="J1392" s="721" t="s">
        <v>1927</v>
      </c>
      <c r="K1392" s="721">
        <v>0.219</v>
      </c>
      <c r="L1392" s="721" t="b">
        <v>1</v>
      </c>
      <c r="M1392" s="721" t="b">
        <v>0</v>
      </c>
      <c r="N1392" s="721" t="b">
        <v>1</v>
      </c>
      <c r="O1392" s="721" t="b">
        <v>0</v>
      </c>
      <c r="P1392" s="721"/>
      <c r="Q1392" s="721"/>
      <c r="R1392" s="722"/>
      <c r="S1392" s="724">
        <f t="shared" si="42"/>
        <v>0</v>
      </c>
      <c r="T1392" s="736">
        <f t="shared" si="43"/>
        <v>0.219</v>
      </c>
    </row>
    <row r="1393" spans="1:20" x14ac:dyDescent="0.25">
      <c r="A1393" s="720" t="s">
        <v>2006</v>
      </c>
      <c r="B1393" s="721" t="s">
        <v>2007</v>
      </c>
      <c r="C1393" s="721" t="s">
        <v>1928</v>
      </c>
      <c r="D1393" s="721"/>
      <c r="E1393" s="721" t="b">
        <v>0</v>
      </c>
      <c r="F1393" s="721" t="s">
        <v>0</v>
      </c>
      <c r="G1393" s="721" t="s">
        <v>3865</v>
      </c>
      <c r="H1393" s="721" t="s">
        <v>3965</v>
      </c>
      <c r="I1393" s="721" t="b">
        <v>1</v>
      </c>
      <c r="J1393" s="721" t="s">
        <v>1927</v>
      </c>
      <c r="K1393" s="721">
        <v>2.3439999999999999</v>
      </c>
      <c r="L1393" s="721" t="b">
        <v>1</v>
      </c>
      <c r="M1393" s="721" t="b">
        <v>0</v>
      </c>
      <c r="N1393" s="721" t="b">
        <v>1</v>
      </c>
      <c r="O1393" s="721" t="b">
        <v>0</v>
      </c>
      <c r="P1393" s="721"/>
      <c r="Q1393" s="721"/>
      <c r="R1393" s="722"/>
      <c r="S1393" s="724">
        <f t="shared" si="42"/>
        <v>0</v>
      </c>
      <c r="T1393" s="736">
        <f t="shared" si="43"/>
        <v>2.3439999999999999</v>
      </c>
    </row>
    <row r="1394" spans="1:20" x14ac:dyDescent="0.25">
      <c r="A1394" s="720" t="s">
        <v>2006</v>
      </c>
      <c r="B1394" s="721" t="s">
        <v>2007</v>
      </c>
      <c r="C1394" s="721" t="s">
        <v>1928</v>
      </c>
      <c r="D1394" s="721"/>
      <c r="E1394" s="721" t="b">
        <v>0</v>
      </c>
      <c r="F1394" s="721" t="s">
        <v>0</v>
      </c>
      <c r="G1394" s="721" t="s">
        <v>3865</v>
      </c>
      <c r="H1394" s="721" t="s">
        <v>3966</v>
      </c>
      <c r="I1394" s="721" t="b">
        <v>1</v>
      </c>
      <c r="J1394" s="721" t="s">
        <v>1927</v>
      </c>
      <c r="K1394" s="721">
        <v>0.28100000000000003</v>
      </c>
      <c r="L1394" s="721" t="b">
        <v>1</v>
      </c>
      <c r="M1394" s="721" t="b">
        <v>0</v>
      </c>
      <c r="N1394" s="721" t="b">
        <v>1</v>
      </c>
      <c r="O1394" s="721" t="b">
        <v>0</v>
      </c>
      <c r="P1394" s="721"/>
      <c r="Q1394" s="721"/>
      <c r="R1394" s="722"/>
      <c r="S1394" s="724">
        <f t="shared" si="42"/>
        <v>0</v>
      </c>
      <c r="T1394" s="736">
        <f t="shared" si="43"/>
        <v>0.28100000000000003</v>
      </c>
    </row>
    <row r="1395" spans="1:20" x14ac:dyDescent="0.25">
      <c r="A1395" s="720" t="s">
        <v>2006</v>
      </c>
      <c r="B1395" s="721" t="s">
        <v>2007</v>
      </c>
      <c r="C1395" s="721" t="s">
        <v>1928</v>
      </c>
      <c r="D1395" s="721"/>
      <c r="E1395" s="721" t="b">
        <v>0</v>
      </c>
      <c r="F1395" s="721" t="s">
        <v>0</v>
      </c>
      <c r="G1395" s="721" t="s">
        <v>3865</v>
      </c>
      <c r="H1395" s="721" t="s">
        <v>3967</v>
      </c>
      <c r="I1395" s="721" t="b">
        <v>1</v>
      </c>
      <c r="J1395" s="721" t="s">
        <v>1927</v>
      </c>
      <c r="K1395" s="721">
        <v>0.25</v>
      </c>
      <c r="L1395" s="721" t="b">
        <v>1</v>
      </c>
      <c r="M1395" s="721" t="b">
        <v>0</v>
      </c>
      <c r="N1395" s="721" t="b">
        <v>1</v>
      </c>
      <c r="O1395" s="721" t="b">
        <v>0</v>
      </c>
      <c r="P1395" s="721"/>
      <c r="Q1395" s="721"/>
      <c r="R1395" s="722"/>
      <c r="S1395" s="724">
        <f t="shared" si="42"/>
        <v>0</v>
      </c>
      <c r="T1395" s="736">
        <f t="shared" si="43"/>
        <v>0.25</v>
      </c>
    </row>
    <row r="1396" spans="1:20" x14ac:dyDescent="0.25">
      <c r="A1396" s="720" t="s">
        <v>2006</v>
      </c>
      <c r="B1396" s="721" t="s">
        <v>2007</v>
      </c>
      <c r="C1396" s="721" t="s">
        <v>1928</v>
      </c>
      <c r="D1396" s="721"/>
      <c r="E1396" s="721" t="b">
        <v>0</v>
      </c>
      <c r="F1396" s="721" t="s">
        <v>0</v>
      </c>
      <c r="G1396" s="721" t="s">
        <v>3968</v>
      </c>
      <c r="H1396" s="721" t="s">
        <v>3969</v>
      </c>
      <c r="I1396" s="721" t="b">
        <v>1</v>
      </c>
      <c r="J1396" s="721" t="s">
        <v>1927</v>
      </c>
      <c r="K1396" s="721">
        <v>0.19500000000000001</v>
      </c>
      <c r="L1396" s="721" t="b">
        <v>1</v>
      </c>
      <c r="M1396" s="721" t="b">
        <v>0</v>
      </c>
      <c r="N1396" s="721" t="b">
        <v>1</v>
      </c>
      <c r="O1396" s="721" t="b">
        <v>0</v>
      </c>
      <c r="P1396" s="721"/>
      <c r="Q1396" s="721"/>
      <c r="R1396" s="722"/>
      <c r="S1396" s="724">
        <f t="shared" si="42"/>
        <v>0</v>
      </c>
      <c r="T1396" s="736">
        <f t="shared" si="43"/>
        <v>0.19500000000000001</v>
      </c>
    </row>
    <row r="1397" spans="1:20" x14ac:dyDescent="0.25">
      <c r="A1397" s="720" t="s">
        <v>2006</v>
      </c>
      <c r="B1397" s="721" t="s">
        <v>2007</v>
      </c>
      <c r="C1397" s="721" t="s">
        <v>1928</v>
      </c>
      <c r="D1397" s="721"/>
      <c r="E1397" s="721" t="b">
        <v>0</v>
      </c>
      <c r="F1397" s="721" t="s">
        <v>0</v>
      </c>
      <c r="G1397" s="721" t="s">
        <v>3968</v>
      </c>
      <c r="H1397" s="721" t="s">
        <v>3970</v>
      </c>
      <c r="I1397" s="721" t="b">
        <v>1</v>
      </c>
      <c r="J1397" s="721" t="s">
        <v>1927</v>
      </c>
      <c r="K1397" s="721">
        <v>0.46899999999999997</v>
      </c>
      <c r="L1397" s="721" t="b">
        <v>1</v>
      </c>
      <c r="M1397" s="721" t="b">
        <v>0</v>
      </c>
      <c r="N1397" s="721" t="b">
        <v>1</v>
      </c>
      <c r="O1397" s="721" t="b">
        <v>0</v>
      </c>
      <c r="P1397" s="721"/>
      <c r="Q1397" s="721"/>
      <c r="R1397" s="722"/>
      <c r="S1397" s="724">
        <f t="shared" si="42"/>
        <v>0</v>
      </c>
      <c r="T1397" s="736">
        <f t="shared" si="43"/>
        <v>0.46899999999999997</v>
      </c>
    </row>
    <row r="1398" spans="1:20" x14ac:dyDescent="0.25">
      <c r="A1398" s="720" t="s">
        <v>2006</v>
      </c>
      <c r="B1398" s="721" t="s">
        <v>2007</v>
      </c>
      <c r="C1398" s="721" t="s">
        <v>1928</v>
      </c>
      <c r="D1398" s="721" t="s">
        <v>3971</v>
      </c>
      <c r="E1398" s="721" t="b">
        <v>0</v>
      </c>
      <c r="F1398" s="721" t="s">
        <v>0</v>
      </c>
      <c r="G1398" s="721" t="s">
        <v>0</v>
      </c>
      <c r="H1398" s="721" t="s">
        <v>3972</v>
      </c>
      <c r="I1398" s="721" t="b">
        <v>0</v>
      </c>
      <c r="J1398" s="721" t="s">
        <v>1927</v>
      </c>
      <c r="K1398" s="721">
        <v>0.23400000000000001</v>
      </c>
      <c r="L1398" s="721" t="b">
        <v>1</v>
      </c>
      <c r="M1398" s="721" t="b">
        <v>0</v>
      </c>
      <c r="N1398" s="721" t="b">
        <v>1</v>
      </c>
      <c r="O1398" s="721" t="b">
        <v>0</v>
      </c>
      <c r="P1398" s="721"/>
      <c r="Q1398" s="721"/>
      <c r="R1398" s="722"/>
      <c r="S1398" s="724">
        <f t="shared" si="42"/>
        <v>0</v>
      </c>
      <c r="T1398" s="736">
        <f t="shared" si="43"/>
        <v>0.23400000000000001</v>
      </c>
    </row>
    <row r="1399" spans="1:20" x14ac:dyDescent="0.25">
      <c r="A1399" s="720" t="s">
        <v>2006</v>
      </c>
      <c r="B1399" s="721" t="s">
        <v>2007</v>
      </c>
      <c r="C1399" s="721" t="s">
        <v>1928</v>
      </c>
      <c r="D1399" s="721"/>
      <c r="E1399" s="721" t="b">
        <v>0</v>
      </c>
      <c r="F1399" s="721" t="s">
        <v>0</v>
      </c>
      <c r="G1399" s="721" t="s">
        <v>3968</v>
      </c>
      <c r="H1399" s="721" t="s">
        <v>3973</v>
      </c>
      <c r="I1399" s="721" t="b">
        <v>1</v>
      </c>
      <c r="J1399" s="721" t="s">
        <v>1927</v>
      </c>
      <c r="K1399" s="721">
        <v>0.313</v>
      </c>
      <c r="L1399" s="721" t="b">
        <v>1</v>
      </c>
      <c r="M1399" s="721" t="b">
        <v>0</v>
      </c>
      <c r="N1399" s="721" t="b">
        <v>1</v>
      </c>
      <c r="O1399" s="721" t="b">
        <v>0</v>
      </c>
      <c r="P1399" s="721"/>
      <c r="Q1399" s="721"/>
      <c r="R1399" s="722"/>
      <c r="S1399" s="724">
        <f t="shared" si="42"/>
        <v>0</v>
      </c>
      <c r="T1399" s="736">
        <f t="shared" si="43"/>
        <v>0.313</v>
      </c>
    </row>
    <row r="1400" spans="1:20" x14ac:dyDescent="0.25">
      <c r="A1400" s="720" t="s">
        <v>2006</v>
      </c>
      <c r="B1400" s="721" t="s">
        <v>2007</v>
      </c>
      <c r="C1400" s="721" t="s">
        <v>1928</v>
      </c>
      <c r="D1400" s="721"/>
      <c r="E1400" s="721" t="b">
        <v>0</v>
      </c>
      <c r="F1400" s="721" t="s">
        <v>0</v>
      </c>
      <c r="G1400" s="721" t="s">
        <v>3968</v>
      </c>
      <c r="H1400" s="721" t="s">
        <v>3974</v>
      </c>
      <c r="I1400" s="721" t="b">
        <v>1</v>
      </c>
      <c r="J1400" s="721" t="s">
        <v>1927</v>
      </c>
      <c r="K1400" s="721">
        <v>2.3439999999999999</v>
      </c>
      <c r="L1400" s="721" t="b">
        <v>1</v>
      </c>
      <c r="M1400" s="721" t="b">
        <v>0</v>
      </c>
      <c r="N1400" s="721" t="b">
        <v>1</v>
      </c>
      <c r="O1400" s="721" t="b">
        <v>0</v>
      </c>
      <c r="P1400" s="721"/>
      <c r="Q1400" s="721"/>
      <c r="R1400" s="722"/>
      <c r="S1400" s="724">
        <f t="shared" si="42"/>
        <v>0</v>
      </c>
      <c r="T1400" s="736">
        <f t="shared" si="43"/>
        <v>2.3439999999999999</v>
      </c>
    </row>
    <row r="1401" spans="1:20" x14ac:dyDescent="0.25">
      <c r="A1401" s="720" t="s">
        <v>2006</v>
      </c>
      <c r="B1401" s="721" t="s">
        <v>2007</v>
      </c>
      <c r="C1401" s="721" t="s">
        <v>1928</v>
      </c>
      <c r="D1401" s="721"/>
      <c r="E1401" s="721" t="b">
        <v>0</v>
      </c>
      <c r="F1401" s="721" t="s">
        <v>0</v>
      </c>
      <c r="G1401" s="721" t="s">
        <v>3975</v>
      </c>
      <c r="H1401" s="721" t="s">
        <v>3976</v>
      </c>
      <c r="I1401" s="721" t="b">
        <v>1</v>
      </c>
      <c r="J1401" s="721" t="s">
        <v>1927</v>
      </c>
      <c r="K1401" s="721">
        <v>0.14799999999999999</v>
      </c>
      <c r="L1401" s="721" t="b">
        <v>1</v>
      </c>
      <c r="M1401" s="721" t="b">
        <v>0</v>
      </c>
      <c r="N1401" s="721" t="b">
        <v>1</v>
      </c>
      <c r="O1401" s="721" t="b">
        <v>0</v>
      </c>
      <c r="P1401" s="721"/>
      <c r="Q1401" s="721"/>
      <c r="R1401" s="722"/>
      <c r="S1401" s="724">
        <f t="shared" si="42"/>
        <v>0</v>
      </c>
      <c r="T1401" s="736">
        <f t="shared" si="43"/>
        <v>0.14799999999999999</v>
      </c>
    </row>
    <row r="1402" spans="1:20" x14ac:dyDescent="0.25">
      <c r="A1402" s="720" t="s">
        <v>2006</v>
      </c>
      <c r="B1402" s="721" t="s">
        <v>2007</v>
      </c>
      <c r="C1402" s="721" t="s">
        <v>1928</v>
      </c>
      <c r="D1402" s="721"/>
      <c r="E1402" s="721" t="b">
        <v>0</v>
      </c>
      <c r="F1402" s="721" t="s">
        <v>0</v>
      </c>
      <c r="G1402" s="721" t="s">
        <v>3975</v>
      </c>
      <c r="H1402" s="721" t="s">
        <v>3977</v>
      </c>
      <c r="I1402" s="721" t="b">
        <v>1</v>
      </c>
      <c r="J1402" s="721" t="s">
        <v>1927</v>
      </c>
      <c r="K1402" s="721">
        <v>0.19500000000000001</v>
      </c>
      <c r="L1402" s="721" t="b">
        <v>1</v>
      </c>
      <c r="M1402" s="721" t="b">
        <v>0</v>
      </c>
      <c r="N1402" s="721" t="b">
        <v>1</v>
      </c>
      <c r="O1402" s="721" t="b">
        <v>0</v>
      </c>
      <c r="P1402" s="721"/>
      <c r="Q1402" s="721"/>
      <c r="R1402" s="722"/>
      <c r="S1402" s="724">
        <f t="shared" si="42"/>
        <v>0</v>
      </c>
      <c r="T1402" s="736">
        <f t="shared" si="43"/>
        <v>0.19500000000000001</v>
      </c>
    </row>
    <row r="1403" spans="1:20" x14ac:dyDescent="0.25">
      <c r="A1403" s="720" t="s">
        <v>2006</v>
      </c>
      <c r="B1403" s="721" t="s">
        <v>2007</v>
      </c>
      <c r="C1403" s="721" t="s">
        <v>1928</v>
      </c>
      <c r="D1403" s="721"/>
      <c r="E1403" s="721" t="b">
        <v>0</v>
      </c>
      <c r="F1403" s="721" t="s">
        <v>0</v>
      </c>
      <c r="G1403" s="721" t="s">
        <v>3975</v>
      </c>
      <c r="H1403" s="721" t="s">
        <v>3978</v>
      </c>
      <c r="I1403" s="721" t="b">
        <v>1</v>
      </c>
      <c r="J1403" s="721" t="s">
        <v>1927</v>
      </c>
      <c r="K1403" s="721">
        <v>0.313</v>
      </c>
      <c r="L1403" s="721" t="b">
        <v>1</v>
      </c>
      <c r="M1403" s="721" t="b">
        <v>0</v>
      </c>
      <c r="N1403" s="721" t="b">
        <v>1</v>
      </c>
      <c r="O1403" s="721" t="b">
        <v>0</v>
      </c>
      <c r="P1403" s="721"/>
      <c r="Q1403" s="721"/>
      <c r="R1403" s="722"/>
      <c r="S1403" s="724">
        <f t="shared" si="42"/>
        <v>0</v>
      </c>
      <c r="T1403" s="736">
        <f t="shared" si="43"/>
        <v>0.313</v>
      </c>
    </row>
    <row r="1404" spans="1:20" x14ac:dyDescent="0.25">
      <c r="A1404" s="720" t="s">
        <v>2006</v>
      </c>
      <c r="B1404" s="721" t="s">
        <v>2007</v>
      </c>
      <c r="C1404" s="721" t="s">
        <v>1928</v>
      </c>
      <c r="D1404" s="721"/>
      <c r="E1404" s="721" t="b">
        <v>0</v>
      </c>
      <c r="F1404" s="721" t="s">
        <v>0</v>
      </c>
      <c r="G1404" s="721" t="s">
        <v>3975</v>
      </c>
      <c r="H1404" s="721" t="s">
        <v>3979</v>
      </c>
      <c r="I1404" s="721" t="b">
        <v>1</v>
      </c>
      <c r="J1404" s="721" t="s">
        <v>1927</v>
      </c>
      <c r="K1404" s="721">
        <v>0.219</v>
      </c>
      <c r="L1404" s="721" t="b">
        <v>1</v>
      </c>
      <c r="M1404" s="721" t="b">
        <v>0</v>
      </c>
      <c r="N1404" s="721" t="b">
        <v>1</v>
      </c>
      <c r="O1404" s="721" t="b">
        <v>0</v>
      </c>
      <c r="P1404" s="721"/>
      <c r="Q1404" s="721"/>
      <c r="R1404" s="722"/>
      <c r="S1404" s="724">
        <f t="shared" si="42"/>
        <v>0</v>
      </c>
      <c r="T1404" s="736">
        <f t="shared" si="43"/>
        <v>0.219</v>
      </c>
    </row>
    <row r="1405" spans="1:20" x14ac:dyDescent="0.25">
      <c r="A1405" s="720" t="s">
        <v>2006</v>
      </c>
      <c r="B1405" s="721" t="s">
        <v>2007</v>
      </c>
      <c r="C1405" s="721" t="s">
        <v>1928</v>
      </c>
      <c r="D1405" s="721"/>
      <c r="E1405" s="721" t="b">
        <v>0</v>
      </c>
      <c r="F1405" s="721" t="s">
        <v>0</v>
      </c>
      <c r="G1405" s="721" t="s">
        <v>3975</v>
      </c>
      <c r="H1405" s="721" t="s">
        <v>3980</v>
      </c>
      <c r="I1405" s="721" t="b">
        <v>1</v>
      </c>
      <c r="J1405" s="721" t="s">
        <v>1927</v>
      </c>
      <c r="K1405" s="721">
        <v>0.19500000000000001</v>
      </c>
      <c r="L1405" s="721" t="b">
        <v>1</v>
      </c>
      <c r="M1405" s="721" t="b">
        <v>0</v>
      </c>
      <c r="N1405" s="721" t="b">
        <v>1</v>
      </c>
      <c r="O1405" s="721" t="b">
        <v>0</v>
      </c>
      <c r="P1405" s="721"/>
      <c r="Q1405" s="721"/>
      <c r="R1405" s="722"/>
      <c r="S1405" s="724">
        <f t="shared" si="42"/>
        <v>0</v>
      </c>
      <c r="T1405" s="736">
        <f t="shared" si="43"/>
        <v>0.19500000000000001</v>
      </c>
    </row>
    <row r="1406" spans="1:20" x14ac:dyDescent="0.25">
      <c r="A1406" s="720" t="s">
        <v>2006</v>
      </c>
      <c r="B1406" s="721" t="s">
        <v>2007</v>
      </c>
      <c r="C1406" s="721" t="s">
        <v>1928</v>
      </c>
      <c r="D1406" s="721"/>
      <c r="E1406" s="721" t="b">
        <v>0</v>
      </c>
      <c r="F1406" s="721" t="s">
        <v>0</v>
      </c>
      <c r="G1406" s="721" t="s">
        <v>3975</v>
      </c>
      <c r="H1406" s="721" t="s">
        <v>3981</v>
      </c>
      <c r="I1406" s="721" t="b">
        <v>1</v>
      </c>
      <c r="J1406" s="721" t="s">
        <v>1927</v>
      </c>
      <c r="K1406" s="721">
        <v>0.313</v>
      </c>
      <c r="L1406" s="721" t="b">
        <v>1</v>
      </c>
      <c r="M1406" s="721" t="b">
        <v>0</v>
      </c>
      <c r="N1406" s="721" t="b">
        <v>1</v>
      </c>
      <c r="O1406" s="721" t="b">
        <v>0</v>
      </c>
      <c r="P1406" s="721"/>
      <c r="Q1406" s="721"/>
      <c r="R1406" s="722"/>
      <c r="S1406" s="724">
        <f t="shared" si="42"/>
        <v>0</v>
      </c>
      <c r="T1406" s="736">
        <f t="shared" si="43"/>
        <v>0.313</v>
      </c>
    </row>
    <row r="1407" spans="1:20" x14ac:dyDescent="0.25">
      <c r="A1407" s="720" t="s">
        <v>2006</v>
      </c>
      <c r="B1407" s="721" t="s">
        <v>2007</v>
      </c>
      <c r="C1407" s="721" t="s">
        <v>1928</v>
      </c>
      <c r="D1407" s="721"/>
      <c r="E1407" s="721" t="b">
        <v>0</v>
      </c>
      <c r="F1407" s="721" t="s">
        <v>0</v>
      </c>
      <c r="G1407" s="721" t="s">
        <v>3975</v>
      </c>
      <c r="H1407" s="721" t="s">
        <v>3982</v>
      </c>
      <c r="I1407" s="721" t="b">
        <v>1</v>
      </c>
      <c r="J1407" s="721" t="s">
        <v>1927</v>
      </c>
      <c r="K1407" s="721">
        <v>0.625</v>
      </c>
      <c r="L1407" s="721" t="b">
        <v>1</v>
      </c>
      <c r="M1407" s="721" t="b">
        <v>0</v>
      </c>
      <c r="N1407" s="721" t="b">
        <v>1</v>
      </c>
      <c r="O1407" s="721" t="b">
        <v>0</v>
      </c>
      <c r="P1407" s="721"/>
      <c r="Q1407" s="721"/>
      <c r="R1407" s="722"/>
      <c r="S1407" s="724">
        <f t="shared" si="42"/>
        <v>0</v>
      </c>
      <c r="T1407" s="736">
        <f t="shared" si="43"/>
        <v>0.625</v>
      </c>
    </row>
    <row r="1408" spans="1:20" x14ac:dyDescent="0.25">
      <c r="A1408" s="720" t="s">
        <v>2006</v>
      </c>
      <c r="B1408" s="721" t="s">
        <v>2007</v>
      </c>
      <c r="C1408" s="721" t="s">
        <v>1928</v>
      </c>
      <c r="D1408" s="721"/>
      <c r="E1408" s="721" t="b">
        <v>0</v>
      </c>
      <c r="F1408" s="721" t="s">
        <v>0</v>
      </c>
      <c r="G1408" s="721" t="s">
        <v>3975</v>
      </c>
      <c r="H1408" s="721" t="s">
        <v>3983</v>
      </c>
      <c r="I1408" s="721" t="b">
        <v>1</v>
      </c>
      <c r="J1408" s="721" t="s">
        <v>1927</v>
      </c>
      <c r="K1408" s="721">
        <v>0.156</v>
      </c>
      <c r="L1408" s="721" t="b">
        <v>1</v>
      </c>
      <c r="M1408" s="721" t="b">
        <v>0</v>
      </c>
      <c r="N1408" s="721" t="b">
        <v>1</v>
      </c>
      <c r="O1408" s="721" t="b">
        <v>0</v>
      </c>
      <c r="P1408" s="721"/>
      <c r="Q1408" s="721"/>
      <c r="R1408" s="722"/>
      <c r="S1408" s="724">
        <f t="shared" si="42"/>
        <v>0</v>
      </c>
      <c r="T1408" s="736">
        <f t="shared" si="43"/>
        <v>0.156</v>
      </c>
    </row>
    <row r="1409" spans="1:20" x14ac:dyDescent="0.25">
      <c r="A1409" s="720" t="s">
        <v>2006</v>
      </c>
      <c r="B1409" s="721" t="s">
        <v>2007</v>
      </c>
      <c r="C1409" s="721" t="s">
        <v>1928</v>
      </c>
      <c r="D1409" s="721"/>
      <c r="E1409" s="721" t="b">
        <v>0</v>
      </c>
      <c r="F1409" s="721" t="s">
        <v>0</v>
      </c>
      <c r="G1409" s="721" t="s">
        <v>3984</v>
      </c>
      <c r="H1409" s="721" t="s">
        <v>3985</v>
      </c>
      <c r="I1409" s="721" t="b">
        <v>1</v>
      </c>
      <c r="J1409" s="721" t="s">
        <v>1927</v>
      </c>
      <c r="K1409" s="721">
        <v>0.156</v>
      </c>
      <c r="L1409" s="721" t="b">
        <v>1</v>
      </c>
      <c r="M1409" s="721" t="b">
        <v>0</v>
      </c>
      <c r="N1409" s="721" t="b">
        <v>1</v>
      </c>
      <c r="O1409" s="721" t="b">
        <v>0</v>
      </c>
      <c r="P1409" s="721"/>
      <c r="Q1409" s="721"/>
      <c r="R1409" s="722"/>
      <c r="S1409" s="724">
        <f t="shared" si="42"/>
        <v>0</v>
      </c>
      <c r="T1409" s="736">
        <f t="shared" si="43"/>
        <v>0.156</v>
      </c>
    </row>
    <row r="1410" spans="1:20" x14ac:dyDescent="0.25">
      <c r="A1410" s="720" t="s">
        <v>2006</v>
      </c>
      <c r="B1410" s="721" t="s">
        <v>2007</v>
      </c>
      <c r="C1410" s="721" t="s">
        <v>1928</v>
      </c>
      <c r="D1410" s="721"/>
      <c r="E1410" s="721" t="b">
        <v>0</v>
      </c>
      <c r="F1410" s="721" t="s">
        <v>0</v>
      </c>
      <c r="G1410" s="721" t="s">
        <v>3986</v>
      </c>
      <c r="H1410" s="721" t="s">
        <v>3987</v>
      </c>
      <c r="I1410" s="721" t="b">
        <v>1</v>
      </c>
      <c r="J1410" s="721" t="s">
        <v>1927</v>
      </c>
      <c r="K1410" s="721">
        <v>0.156</v>
      </c>
      <c r="L1410" s="721" t="b">
        <v>1</v>
      </c>
      <c r="M1410" s="721" t="b">
        <v>0</v>
      </c>
      <c r="N1410" s="721" t="b">
        <v>1</v>
      </c>
      <c r="O1410" s="721" t="b">
        <v>0</v>
      </c>
      <c r="P1410" s="721"/>
      <c r="Q1410" s="721"/>
      <c r="R1410" s="722"/>
      <c r="S1410" s="724">
        <f t="shared" si="42"/>
        <v>0</v>
      </c>
      <c r="T1410" s="736">
        <f t="shared" si="43"/>
        <v>0.156</v>
      </c>
    </row>
    <row r="1411" spans="1:20" x14ac:dyDescent="0.25">
      <c r="A1411" s="720" t="s">
        <v>2006</v>
      </c>
      <c r="B1411" s="721" t="s">
        <v>2007</v>
      </c>
      <c r="C1411" s="721" t="s">
        <v>1928</v>
      </c>
      <c r="D1411" s="721"/>
      <c r="E1411" s="721" t="b">
        <v>0</v>
      </c>
      <c r="F1411" s="721" t="s">
        <v>0</v>
      </c>
      <c r="G1411" s="721" t="s">
        <v>3986</v>
      </c>
      <c r="H1411" s="721" t="s">
        <v>3988</v>
      </c>
      <c r="I1411" s="721" t="b">
        <v>1</v>
      </c>
      <c r="J1411" s="721" t="s">
        <v>1927</v>
      </c>
      <c r="K1411" s="721">
        <v>0.39100000000000001</v>
      </c>
      <c r="L1411" s="721" t="b">
        <v>1</v>
      </c>
      <c r="M1411" s="721" t="b">
        <v>0</v>
      </c>
      <c r="N1411" s="721" t="b">
        <v>1</v>
      </c>
      <c r="O1411" s="721" t="b">
        <v>0</v>
      </c>
      <c r="P1411" s="721"/>
      <c r="Q1411" s="721"/>
      <c r="R1411" s="722"/>
      <c r="S1411" s="724">
        <f t="shared" si="42"/>
        <v>0</v>
      </c>
      <c r="T1411" s="736">
        <f t="shared" si="43"/>
        <v>0.39100000000000001</v>
      </c>
    </row>
    <row r="1412" spans="1:20" x14ac:dyDescent="0.25">
      <c r="A1412" s="720" t="s">
        <v>2006</v>
      </c>
      <c r="B1412" s="721" t="s">
        <v>2007</v>
      </c>
      <c r="C1412" s="721" t="s">
        <v>1928</v>
      </c>
      <c r="D1412" s="721"/>
      <c r="E1412" s="721" t="b">
        <v>0</v>
      </c>
      <c r="F1412" s="721" t="s">
        <v>0</v>
      </c>
      <c r="G1412" s="721" t="s">
        <v>3858</v>
      </c>
      <c r="H1412" s="721" t="s">
        <v>3989</v>
      </c>
      <c r="I1412" s="721" t="b">
        <v>1</v>
      </c>
      <c r="J1412" s="721" t="s">
        <v>1927</v>
      </c>
      <c r="K1412" s="721">
        <v>0.23400000000000001</v>
      </c>
      <c r="L1412" s="721" t="b">
        <v>1</v>
      </c>
      <c r="M1412" s="721" t="b">
        <v>0</v>
      </c>
      <c r="N1412" s="721" t="b">
        <v>1</v>
      </c>
      <c r="O1412" s="721" t="b">
        <v>0</v>
      </c>
      <c r="P1412" s="721"/>
      <c r="Q1412" s="721"/>
      <c r="R1412" s="722"/>
      <c r="S1412" s="724">
        <f t="shared" si="42"/>
        <v>0</v>
      </c>
      <c r="T1412" s="736">
        <f t="shared" si="43"/>
        <v>0.23400000000000001</v>
      </c>
    </row>
    <row r="1413" spans="1:20" x14ac:dyDescent="0.25">
      <c r="A1413" s="720" t="s">
        <v>2006</v>
      </c>
      <c r="B1413" s="721" t="s">
        <v>2007</v>
      </c>
      <c r="C1413" s="721" t="s">
        <v>1928</v>
      </c>
      <c r="D1413" s="721"/>
      <c r="E1413" s="721" t="b">
        <v>0</v>
      </c>
      <c r="F1413" s="721" t="s">
        <v>0</v>
      </c>
      <c r="G1413" s="721" t="s">
        <v>2239</v>
      </c>
      <c r="H1413" s="721" t="s">
        <v>3990</v>
      </c>
      <c r="I1413" s="721" t="b">
        <v>1</v>
      </c>
      <c r="J1413" s="721" t="s">
        <v>1927</v>
      </c>
      <c r="K1413" s="721">
        <v>7.8E-2</v>
      </c>
      <c r="L1413" s="721" t="b">
        <v>1</v>
      </c>
      <c r="M1413" s="721" t="b">
        <v>0</v>
      </c>
      <c r="N1413" s="721" t="b">
        <v>1</v>
      </c>
      <c r="O1413" s="721" t="b">
        <v>0</v>
      </c>
      <c r="P1413" s="721"/>
      <c r="Q1413" s="721"/>
      <c r="R1413" s="722"/>
      <c r="S1413" s="724">
        <f t="shared" si="42"/>
        <v>0</v>
      </c>
      <c r="T1413" s="736">
        <f t="shared" si="43"/>
        <v>7.8E-2</v>
      </c>
    </row>
    <row r="1414" spans="1:20" x14ac:dyDescent="0.25">
      <c r="A1414" s="720" t="s">
        <v>2006</v>
      </c>
      <c r="B1414" s="721" t="s">
        <v>2007</v>
      </c>
      <c r="C1414" s="721" t="s">
        <v>1928</v>
      </c>
      <c r="D1414" s="721"/>
      <c r="E1414" s="721" t="b">
        <v>0</v>
      </c>
      <c r="F1414" s="721" t="s">
        <v>0</v>
      </c>
      <c r="G1414" s="721" t="s">
        <v>3968</v>
      </c>
      <c r="H1414" s="721" t="s">
        <v>3991</v>
      </c>
      <c r="I1414" s="721" t="b">
        <v>1</v>
      </c>
      <c r="J1414" s="721" t="s">
        <v>1927</v>
      </c>
      <c r="K1414" s="721">
        <v>0.23400000000000001</v>
      </c>
      <c r="L1414" s="721" t="b">
        <v>1</v>
      </c>
      <c r="M1414" s="721" t="b">
        <v>0</v>
      </c>
      <c r="N1414" s="721" t="b">
        <v>1</v>
      </c>
      <c r="O1414" s="721" t="b">
        <v>0</v>
      </c>
      <c r="P1414" s="721"/>
      <c r="Q1414" s="721"/>
      <c r="R1414" s="722"/>
      <c r="S1414" s="724">
        <f t="shared" si="42"/>
        <v>0</v>
      </c>
      <c r="T1414" s="736">
        <f t="shared" si="43"/>
        <v>0.23400000000000001</v>
      </c>
    </row>
    <row r="1415" spans="1:20" x14ac:dyDescent="0.25">
      <c r="A1415" s="720" t="s">
        <v>2006</v>
      </c>
      <c r="B1415" s="721" t="s">
        <v>2007</v>
      </c>
      <c r="C1415" s="721" t="s">
        <v>1928</v>
      </c>
      <c r="D1415" s="721"/>
      <c r="E1415" s="721" t="b">
        <v>0</v>
      </c>
      <c r="F1415" s="721" t="s">
        <v>0</v>
      </c>
      <c r="G1415" s="721" t="s">
        <v>3968</v>
      </c>
      <c r="H1415" s="721" t="s">
        <v>3992</v>
      </c>
      <c r="I1415" s="721" t="b">
        <v>1</v>
      </c>
      <c r="J1415" s="721" t="s">
        <v>1927</v>
      </c>
      <c r="K1415" s="721">
        <v>0.11700000000000001</v>
      </c>
      <c r="L1415" s="721" t="b">
        <v>1</v>
      </c>
      <c r="M1415" s="721" t="b">
        <v>0</v>
      </c>
      <c r="N1415" s="721" t="b">
        <v>1</v>
      </c>
      <c r="O1415" s="721" t="b">
        <v>0</v>
      </c>
      <c r="P1415" s="721"/>
      <c r="Q1415" s="721"/>
      <c r="R1415" s="722"/>
      <c r="S1415" s="724">
        <f t="shared" si="42"/>
        <v>0</v>
      </c>
      <c r="T1415" s="736">
        <f t="shared" si="43"/>
        <v>0.11700000000000001</v>
      </c>
    </row>
    <row r="1416" spans="1:20" x14ac:dyDescent="0.25">
      <c r="A1416" s="720" t="s">
        <v>2006</v>
      </c>
      <c r="B1416" s="721" t="s">
        <v>2007</v>
      </c>
      <c r="C1416" s="721" t="s">
        <v>1928</v>
      </c>
      <c r="D1416" s="721" t="s">
        <v>3993</v>
      </c>
      <c r="E1416" s="721" t="b">
        <v>0</v>
      </c>
      <c r="F1416" s="721" t="s">
        <v>0</v>
      </c>
      <c r="G1416" s="721" t="s">
        <v>3968</v>
      </c>
      <c r="H1416" s="721" t="s">
        <v>3994</v>
      </c>
      <c r="I1416" s="721" t="b">
        <v>1</v>
      </c>
      <c r="J1416" s="721" t="s">
        <v>1927</v>
      </c>
      <c r="K1416" s="721">
        <v>0.313</v>
      </c>
      <c r="L1416" s="721" t="b">
        <v>1</v>
      </c>
      <c r="M1416" s="721" t="b">
        <v>0</v>
      </c>
      <c r="N1416" s="721" t="b">
        <v>1</v>
      </c>
      <c r="O1416" s="721" t="b">
        <v>0</v>
      </c>
      <c r="P1416" s="721"/>
      <c r="Q1416" s="721"/>
      <c r="R1416" s="722"/>
      <c r="S1416" s="724">
        <f t="shared" si="42"/>
        <v>0</v>
      </c>
      <c r="T1416" s="736">
        <f t="shared" si="43"/>
        <v>0.313</v>
      </c>
    </row>
    <row r="1417" spans="1:20" x14ac:dyDescent="0.25">
      <c r="A1417" s="720" t="s">
        <v>2006</v>
      </c>
      <c r="B1417" s="721" t="s">
        <v>2007</v>
      </c>
      <c r="C1417" s="721" t="s">
        <v>1928</v>
      </c>
      <c r="D1417" s="721" t="s">
        <v>3995</v>
      </c>
      <c r="E1417" s="721" t="b">
        <v>0</v>
      </c>
      <c r="F1417" s="721" t="s">
        <v>0</v>
      </c>
      <c r="G1417" s="721" t="s">
        <v>3968</v>
      </c>
      <c r="H1417" s="721" t="s">
        <v>3996</v>
      </c>
      <c r="I1417" s="721" t="b">
        <v>1</v>
      </c>
      <c r="J1417" s="721" t="s">
        <v>1927</v>
      </c>
      <c r="K1417" s="721">
        <v>3.9E-2</v>
      </c>
      <c r="L1417" s="721" t="b">
        <v>1</v>
      </c>
      <c r="M1417" s="721" t="b">
        <v>0</v>
      </c>
      <c r="N1417" s="721" t="b">
        <v>1</v>
      </c>
      <c r="O1417" s="721" t="b">
        <v>0</v>
      </c>
      <c r="P1417" s="721"/>
      <c r="Q1417" s="721"/>
      <c r="R1417" s="722"/>
      <c r="S1417" s="724">
        <f t="shared" si="42"/>
        <v>0</v>
      </c>
      <c r="T1417" s="736">
        <f t="shared" si="43"/>
        <v>3.9E-2</v>
      </c>
    </row>
    <row r="1418" spans="1:20" x14ac:dyDescent="0.25">
      <c r="A1418" s="720" t="s">
        <v>2006</v>
      </c>
      <c r="B1418" s="721" t="s">
        <v>2007</v>
      </c>
      <c r="C1418" s="721" t="s">
        <v>1928</v>
      </c>
      <c r="D1418" s="721"/>
      <c r="E1418" s="721" t="b">
        <v>0</v>
      </c>
      <c r="F1418" s="721" t="s">
        <v>0</v>
      </c>
      <c r="G1418" s="721" t="s">
        <v>3975</v>
      </c>
      <c r="H1418" s="721" t="s">
        <v>3997</v>
      </c>
      <c r="I1418" s="721" t="b">
        <v>1</v>
      </c>
      <c r="J1418" s="721" t="s">
        <v>1927</v>
      </c>
      <c r="K1418" s="721">
        <v>0.23400000000000001</v>
      </c>
      <c r="L1418" s="721" t="b">
        <v>1</v>
      </c>
      <c r="M1418" s="721" t="b">
        <v>0</v>
      </c>
      <c r="N1418" s="721" t="b">
        <v>1</v>
      </c>
      <c r="O1418" s="721" t="b">
        <v>0</v>
      </c>
      <c r="P1418" s="721"/>
      <c r="Q1418" s="721"/>
      <c r="R1418" s="722"/>
      <c r="S1418" s="724">
        <f t="shared" si="42"/>
        <v>0</v>
      </c>
      <c r="T1418" s="736">
        <f t="shared" si="43"/>
        <v>0.23400000000000001</v>
      </c>
    </row>
    <row r="1419" spans="1:20" x14ac:dyDescent="0.25">
      <c r="A1419" s="720" t="s">
        <v>2006</v>
      </c>
      <c r="B1419" s="721" t="s">
        <v>2007</v>
      </c>
      <c r="C1419" s="721" t="s">
        <v>1928</v>
      </c>
      <c r="D1419" s="721"/>
      <c r="E1419" s="721" t="b">
        <v>0</v>
      </c>
      <c r="F1419" s="721" t="s">
        <v>0</v>
      </c>
      <c r="G1419" s="721" t="s">
        <v>3998</v>
      </c>
      <c r="H1419" s="721" t="s">
        <v>3999</v>
      </c>
      <c r="I1419" s="721" t="b">
        <v>1</v>
      </c>
      <c r="J1419" s="721" t="s">
        <v>1927</v>
      </c>
      <c r="K1419" s="721">
        <v>2.3E-2</v>
      </c>
      <c r="L1419" s="721" t="b">
        <v>1</v>
      </c>
      <c r="M1419" s="721" t="b">
        <v>0</v>
      </c>
      <c r="N1419" s="721" t="b">
        <v>1</v>
      </c>
      <c r="O1419" s="721" t="b">
        <v>0</v>
      </c>
      <c r="P1419" s="721"/>
      <c r="Q1419" s="721"/>
      <c r="R1419" s="722"/>
      <c r="S1419" s="724">
        <f t="shared" si="42"/>
        <v>0</v>
      </c>
      <c r="T1419" s="736">
        <f t="shared" si="43"/>
        <v>2.3E-2</v>
      </c>
    </row>
    <row r="1420" spans="1:20" x14ac:dyDescent="0.25">
      <c r="A1420" s="720" t="s">
        <v>2006</v>
      </c>
      <c r="B1420" s="721" t="s">
        <v>2007</v>
      </c>
      <c r="C1420" s="721" t="s">
        <v>1928</v>
      </c>
      <c r="D1420" s="721"/>
      <c r="E1420" s="721" t="b">
        <v>0</v>
      </c>
      <c r="F1420" s="721" t="s">
        <v>0</v>
      </c>
      <c r="G1420" s="721" t="s">
        <v>4000</v>
      </c>
      <c r="H1420" s="721" t="s">
        <v>4001</v>
      </c>
      <c r="I1420" s="721" t="b">
        <v>1</v>
      </c>
      <c r="J1420" s="721" t="s">
        <v>1927</v>
      </c>
      <c r="K1420" s="721">
        <v>1.5629999999999999</v>
      </c>
      <c r="L1420" s="721" t="b">
        <v>1</v>
      </c>
      <c r="M1420" s="721" t="b">
        <v>0</v>
      </c>
      <c r="N1420" s="721" t="b">
        <v>1</v>
      </c>
      <c r="O1420" s="721" t="b">
        <v>0</v>
      </c>
      <c r="P1420" s="721"/>
      <c r="Q1420" s="721"/>
      <c r="R1420" s="722"/>
      <c r="S1420" s="724">
        <f t="shared" ref="S1420:S1483" si="44">IF(P1420="",0,AVERAGE(P1420:R1420)/100)</f>
        <v>0</v>
      </c>
      <c r="T1420" s="736">
        <f t="shared" ref="T1420:T1483" si="45">IF(K1420="",K$7,K1420)</f>
        <v>1.5629999999999999</v>
      </c>
    </row>
    <row r="1421" spans="1:20" x14ac:dyDescent="0.25">
      <c r="A1421" s="720" t="s">
        <v>2006</v>
      </c>
      <c r="B1421" s="721" t="s">
        <v>2007</v>
      </c>
      <c r="C1421" s="721" t="s">
        <v>1928</v>
      </c>
      <c r="D1421" s="721"/>
      <c r="E1421" s="721" t="b">
        <v>0</v>
      </c>
      <c r="F1421" s="721" t="s">
        <v>0</v>
      </c>
      <c r="G1421" s="721" t="s">
        <v>4000</v>
      </c>
      <c r="H1421" s="721" t="s">
        <v>4002</v>
      </c>
      <c r="I1421" s="721" t="b">
        <v>1</v>
      </c>
      <c r="J1421" s="721" t="s">
        <v>1927</v>
      </c>
      <c r="K1421" s="721">
        <v>0.156</v>
      </c>
      <c r="L1421" s="721" t="b">
        <v>1</v>
      </c>
      <c r="M1421" s="721" t="b">
        <v>0</v>
      </c>
      <c r="N1421" s="721" t="b">
        <v>1</v>
      </c>
      <c r="O1421" s="721" t="b">
        <v>0</v>
      </c>
      <c r="P1421" s="721"/>
      <c r="Q1421" s="721"/>
      <c r="R1421" s="722"/>
      <c r="S1421" s="724">
        <f t="shared" si="44"/>
        <v>0</v>
      </c>
      <c r="T1421" s="736">
        <f t="shared" si="45"/>
        <v>0.156</v>
      </c>
    </row>
    <row r="1422" spans="1:20" x14ac:dyDescent="0.25">
      <c r="A1422" s="720" t="s">
        <v>2006</v>
      </c>
      <c r="B1422" s="721" t="s">
        <v>2007</v>
      </c>
      <c r="C1422" s="721" t="s">
        <v>1928</v>
      </c>
      <c r="D1422" s="721"/>
      <c r="E1422" s="721" t="b">
        <v>0</v>
      </c>
      <c r="F1422" s="721" t="s">
        <v>0</v>
      </c>
      <c r="G1422" s="721" t="s">
        <v>4000</v>
      </c>
      <c r="H1422" s="721" t="s">
        <v>4003</v>
      </c>
      <c r="I1422" s="721" t="b">
        <v>1</v>
      </c>
      <c r="J1422" s="721" t="s">
        <v>1927</v>
      </c>
      <c r="K1422" s="721">
        <v>0.11700000000000001</v>
      </c>
      <c r="L1422" s="721" t="b">
        <v>1</v>
      </c>
      <c r="M1422" s="721" t="b">
        <v>0</v>
      </c>
      <c r="N1422" s="721" t="b">
        <v>1</v>
      </c>
      <c r="O1422" s="721" t="b">
        <v>0</v>
      </c>
      <c r="P1422" s="721"/>
      <c r="Q1422" s="721"/>
      <c r="R1422" s="722"/>
      <c r="S1422" s="724">
        <f t="shared" si="44"/>
        <v>0</v>
      </c>
      <c r="T1422" s="736">
        <f t="shared" si="45"/>
        <v>0.11700000000000001</v>
      </c>
    </row>
    <row r="1423" spans="1:20" x14ac:dyDescent="0.25">
      <c r="A1423" s="720" t="s">
        <v>2006</v>
      </c>
      <c r="B1423" s="721" t="s">
        <v>2007</v>
      </c>
      <c r="C1423" s="721" t="s">
        <v>1928</v>
      </c>
      <c r="D1423" s="721"/>
      <c r="E1423" s="721" t="b">
        <v>0</v>
      </c>
      <c r="F1423" s="721" t="s">
        <v>0</v>
      </c>
      <c r="G1423" s="721" t="s">
        <v>4004</v>
      </c>
      <c r="H1423" s="721" t="s">
        <v>4005</v>
      </c>
      <c r="I1423" s="721" t="b">
        <v>1</v>
      </c>
      <c r="J1423" s="721" t="s">
        <v>1927</v>
      </c>
      <c r="K1423" s="721">
        <v>0.313</v>
      </c>
      <c r="L1423" s="721" t="b">
        <v>1</v>
      </c>
      <c r="M1423" s="721" t="b">
        <v>0</v>
      </c>
      <c r="N1423" s="721" t="b">
        <v>1</v>
      </c>
      <c r="O1423" s="721" t="b">
        <v>0</v>
      </c>
      <c r="P1423" s="721"/>
      <c r="Q1423" s="721"/>
      <c r="R1423" s="722"/>
      <c r="S1423" s="724">
        <f t="shared" si="44"/>
        <v>0</v>
      </c>
      <c r="T1423" s="736">
        <f t="shared" si="45"/>
        <v>0.313</v>
      </c>
    </row>
    <row r="1424" spans="1:20" x14ac:dyDescent="0.25">
      <c r="A1424" s="720" t="s">
        <v>2006</v>
      </c>
      <c r="B1424" s="721" t="s">
        <v>2007</v>
      </c>
      <c r="C1424" s="721" t="s">
        <v>1928</v>
      </c>
      <c r="D1424" s="721"/>
      <c r="E1424" s="721" t="b">
        <v>0</v>
      </c>
      <c r="F1424" s="721" t="s">
        <v>0</v>
      </c>
      <c r="G1424" s="721" t="s">
        <v>4004</v>
      </c>
      <c r="H1424" s="721" t="s">
        <v>4006</v>
      </c>
      <c r="I1424" s="721" t="b">
        <v>1</v>
      </c>
      <c r="J1424" s="721" t="s">
        <v>1927</v>
      </c>
      <c r="K1424" s="721">
        <v>0.27300000000000002</v>
      </c>
      <c r="L1424" s="721" t="b">
        <v>1</v>
      </c>
      <c r="M1424" s="721" t="b">
        <v>0</v>
      </c>
      <c r="N1424" s="721" t="b">
        <v>1</v>
      </c>
      <c r="O1424" s="721" t="b">
        <v>0</v>
      </c>
      <c r="P1424" s="721"/>
      <c r="Q1424" s="721"/>
      <c r="R1424" s="722"/>
      <c r="S1424" s="724">
        <f t="shared" si="44"/>
        <v>0</v>
      </c>
      <c r="T1424" s="736">
        <f t="shared" si="45"/>
        <v>0.27300000000000002</v>
      </c>
    </row>
    <row r="1425" spans="1:20" x14ac:dyDescent="0.25">
      <c r="A1425" s="720" t="s">
        <v>2006</v>
      </c>
      <c r="B1425" s="721" t="s">
        <v>2007</v>
      </c>
      <c r="C1425" s="721" t="s">
        <v>1928</v>
      </c>
      <c r="D1425" s="721"/>
      <c r="E1425" s="721" t="b">
        <v>0</v>
      </c>
      <c r="F1425" s="721" t="s">
        <v>0</v>
      </c>
      <c r="G1425" s="721" t="s">
        <v>4004</v>
      </c>
      <c r="H1425" s="721" t="s">
        <v>4007</v>
      </c>
      <c r="I1425" s="721" t="b">
        <v>1</v>
      </c>
      <c r="J1425" s="721" t="s">
        <v>1927</v>
      </c>
      <c r="K1425" s="721">
        <v>0.19500000000000001</v>
      </c>
      <c r="L1425" s="721" t="b">
        <v>1</v>
      </c>
      <c r="M1425" s="721" t="b">
        <v>0</v>
      </c>
      <c r="N1425" s="721" t="b">
        <v>1</v>
      </c>
      <c r="O1425" s="721" t="b">
        <v>0</v>
      </c>
      <c r="P1425" s="721"/>
      <c r="Q1425" s="721"/>
      <c r="R1425" s="722"/>
      <c r="S1425" s="724">
        <f t="shared" si="44"/>
        <v>0</v>
      </c>
      <c r="T1425" s="736">
        <f t="shared" si="45"/>
        <v>0.19500000000000001</v>
      </c>
    </row>
    <row r="1426" spans="1:20" x14ac:dyDescent="0.25">
      <c r="A1426" s="720" t="s">
        <v>2006</v>
      </c>
      <c r="B1426" s="721" t="s">
        <v>2007</v>
      </c>
      <c r="C1426" s="721" t="s">
        <v>1928</v>
      </c>
      <c r="D1426" s="721"/>
      <c r="E1426" s="721" t="b">
        <v>0</v>
      </c>
      <c r="F1426" s="721" t="s">
        <v>0</v>
      </c>
      <c r="G1426" s="721" t="s">
        <v>4004</v>
      </c>
      <c r="H1426" s="721" t="s">
        <v>4008</v>
      </c>
      <c r="I1426" s="721" t="b">
        <v>1</v>
      </c>
      <c r="J1426" s="721" t="s">
        <v>1927</v>
      </c>
      <c r="K1426" s="721">
        <v>0.313</v>
      </c>
      <c r="L1426" s="721" t="b">
        <v>1</v>
      </c>
      <c r="M1426" s="721" t="b">
        <v>0</v>
      </c>
      <c r="N1426" s="721" t="b">
        <v>1</v>
      </c>
      <c r="O1426" s="721" t="b">
        <v>0</v>
      </c>
      <c r="P1426" s="721"/>
      <c r="Q1426" s="721"/>
      <c r="R1426" s="722"/>
      <c r="S1426" s="724">
        <f t="shared" si="44"/>
        <v>0</v>
      </c>
      <c r="T1426" s="736">
        <f t="shared" si="45"/>
        <v>0.313</v>
      </c>
    </row>
    <row r="1427" spans="1:20" x14ac:dyDescent="0.25">
      <c r="A1427" s="720" t="s">
        <v>2006</v>
      </c>
      <c r="B1427" s="721" t="s">
        <v>2007</v>
      </c>
      <c r="C1427" s="721" t="s">
        <v>1928</v>
      </c>
      <c r="D1427" s="721"/>
      <c r="E1427" s="721" t="b">
        <v>0</v>
      </c>
      <c r="F1427" s="721" t="s">
        <v>0</v>
      </c>
      <c r="G1427" s="721" t="s">
        <v>4004</v>
      </c>
      <c r="H1427" s="721" t="s">
        <v>4009</v>
      </c>
      <c r="I1427" s="721" t="b">
        <v>1</v>
      </c>
      <c r="J1427" s="721" t="s">
        <v>1927</v>
      </c>
      <c r="K1427" s="721">
        <v>1.758</v>
      </c>
      <c r="L1427" s="721" t="b">
        <v>1</v>
      </c>
      <c r="M1427" s="721" t="b">
        <v>0</v>
      </c>
      <c r="N1427" s="721" t="b">
        <v>1</v>
      </c>
      <c r="O1427" s="721" t="b">
        <v>0</v>
      </c>
      <c r="P1427" s="721"/>
      <c r="Q1427" s="721"/>
      <c r="R1427" s="722"/>
      <c r="S1427" s="724">
        <f t="shared" si="44"/>
        <v>0</v>
      </c>
      <c r="T1427" s="736">
        <f t="shared" si="45"/>
        <v>1.758</v>
      </c>
    </row>
    <row r="1428" spans="1:20" x14ac:dyDescent="0.25">
      <c r="A1428" s="720" t="s">
        <v>2006</v>
      </c>
      <c r="B1428" s="721" t="s">
        <v>2007</v>
      </c>
      <c r="C1428" s="721" t="s">
        <v>1928</v>
      </c>
      <c r="D1428" s="721"/>
      <c r="E1428" s="721" t="b">
        <v>0</v>
      </c>
      <c r="F1428" s="721" t="s">
        <v>0</v>
      </c>
      <c r="G1428" s="721" t="s">
        <v>4010</v>
      </c>
      <c r="H1428" s="721" t="s">
        <v>4011</v>
      </c>
      <c r="I1428" s="721" t="b">
        <v>1</v>
      </c>
      <c r="J1428" s="721" t="s">
        <v>1927</v>
      </c>
      <c r="K1428" s="721">
        <v>0.313</v>
      </c>
      <c r="L1428" s="721" t="b">
        <v>1</v>
      </c>
      <c r="M1428" s="721" t="b">
        <v>0</v>
      </c>
      <c r="N1428" s="721" t="b">
        <v>1</v>
      </c>
      <c r="O1428" s="721" t="b">
        <v>0</v>
      </c>
      <c r="P1428" s="721"/>
      <c r="Q1428" s="721"/>
      <c r="R1428" s="722"/>
      <c r="S1428" s="724">
        <f t="shared" si="44"/>
        <v>0</v>
      </c>
      <c r="T1428" s="736">
        <f t="shared" si="45"/>
        <v>0.313</v>
      </c>
    </row>
    <row r="1429" spans="1:20" x14ac:dyDescent="0.25">
      <c r="A1429" s="720" t="s">
        <v>2006</v>
      </c>
      <c r="B1429" s="721" t="s">
        <v>2007</v>
      </c>
      <c r="C1429" s="721" t="s">
        <v>1928</v>
      </c>
      <c r="D1429" s="721"/>
      <c r="E1429" s="721" t="b">
        <v>0</v>
      </c>
      <c r="F1429" s="721" t="s">
        <v>0</v>
      </c>
      <c r="G1429" s="721" t="s">
        <v>4010</v>
      </c>
      <c r="H1429" s="721" t="s">
        <v>4012</v>
      </c>
      <c r="I1429" s="721" t="b">
        <v>1</v>
      </c>
      <c r="J1429" s="721" t="s">
        <v>1927</v>
      </c>
      <c r="K1429" s="721">
        <v>0.156</v>
      </c>
      <c r="L1429" s="721" t="b">
        <v>1</v>
      </c>
      <c r="M1429" s="721" t="b">
        <v>0</v>
      </c>
      <c r="N1429" s="721" t="b">
        <v>1</v>
      </c>
      <c r="O1429" s="721" t="b">
        <v>0</v>
      </c>
      <c r="P1429" s="721"/>
      <c r="Q1429" s="721"/>
      <c r="R1429" s="722"/>
      <c r="S1429" s="724">
        <f t="shared" si="44"/>
        <v>0</v>
      </c>
      <c r="T1429" s="736">
        <f t="shared" si="45"/>
        <v>0.156</v>
      </c>
    </row>
    <row r="1430" spans="1:20" x14ac:dyDescent="0.25">
      <c r="A1430" s="720" t="s">
        <v>2006</v>
      </c>
      <c r="B1430" s="721" t="s">
        <v>2007</v>
      </c>
      <c r="C1430" s="721" t="s">
        <v>1928</v>
      </c>
      <c r="D1430" s="721" t="s">
        <v>4013</v>
      </c>
      <c r="E1430" s="721" t="b">
        <v>0</v>
      </c>
      <c r="F1430" s="721" t="s">
        <v>0</v>
      </c>
      <c r="G1430" s="721" t="s">
        <v>4014</v>
      </c>
      <c r="H1430" s="721" t="s">
        <v>4015</v>
      </c>
      <c r="I1430" s="721" t="b">
        <v>1</v>
      </c>
      <c r="J1430" s="721" t="s">
        <v>1927</v>
      </c>
      <c r="K1430" s="721">
        <v>0.156</v>
      </c>
      <c r="L1430" s="721" t="b">
        <v>1</v>
      </c>
      <c r="M1430" s="721" t="b">
        <v>0</v>
      </c>
      <c r="N1430" s="721" t="b">
        <v>1</v>
      </c>
      <c r="O1430" s="721" t="b">
        <v>0</v>
      </c>
      <c r="P1430" s="721"/>
      <c r="Q1430" s="721"/>
      <c r="R1430" s="722"/>
      <c r="S1430" s="724">
        <f t="shared" si="44"/>
        <v>0</v>
      </c>
      <c r="T1430" s="736">
        <f t="shared" si="45"/>
        <v>0.156</v>
      </c>
    </row>
    <row r="1431" spans="1:20" x14ac:dyDescent="0.25">
      <c r="A1431" s="720" t="s">
        <v>2006</v>
      </c>
      <c r="B1431" s="721" t="s">
        <v>2007</v>
      </c>
      <c r="C1431" s="721" t="s">
        <v>1928</v>
      </c>
      <c r="D1431" s="721" t="s">
        <v>3631</v>
      </c>
      <c r="E1431" s="721" t="b">
        <v>0</v>
      </c>
      <c r="F1431" s="721" t="s">
        <v>0</v>
      </c>
      <c r="G1431" s="721" t="s">
        <v>4016</v>
      </c>
      <c r="H1431" s="721" t="s">
        <v>4017</v>
      </c>
      <c r="I1431" s="721" t="b">
        <v>1</v>
      </c>
      <c r="J1431" s="721" t="s">
        <v>1927</v>
      </c>
      <c r="K1431" s="721">
        <v>0.19500000000000001</v>
      </c>
      <c r="L1431" s="721" t="b">
        <v>1</v>
      </c>
      <c r="M1431" s="721" t="b">
        <v>0</v>
      </c>
      <c r="N1431" s="721" t="b">
        <v>1</v>
      </c>
      <c r="O1431" s="721" t="b">
        <v>0</v>
      </c>
      <c r="P1431" s="721"/>
      <c r="Q1431" s="721"/>
      <c r="R1431" s="722"/>
      <c r="S1431" s="724">
        <f t="shared" si="44"/>
        <v>0</v>
      </c>
      <c r="T1431" s="736">
        <f t="shared" si="45"/>
        <v>0.19500000000000001</v>
      </c>
    </row>
    <row r="1432" spans="1:20" x14ac:dyDescent="0.25">
      <c r="A1432" s="720" t="s">
        <v>2006</v>
      </c>
      <c r="B1432" s="721" t="s">
        <v>2007</v>
      </c>
      <c r="C1432" s="721" t="s">
        <v>1928</v>
      </c>
      <c r="D1432" s="721" t="s">
        <v>4018</v>
      </c>
      <c r="E1432" s="721" t="b">
        <v>0</v>
      </c>
      <c r="F1432" s="721" t="s">
        <v>0</v>
      </c>
      <c r="G1432" s="721" t="s">
        <v>4014</v>
      </c>
      <c r="H1432" s="721" t="s">
        <v>4019</v>
      </c>
      <c r="I1432" s="721" t="b">
        <v>1</v>
      </c>
      <c r="J1432" s="721" t="s">
        <v>1927</v>
      </c>
      <c r="K1432" s="721">
        <v>0.19500000000000001</v>
      </c>
      <c r="L1432" s="721" t="b">
        <v>1</v>
      </c>
      <c r="M1432" s="721" t="b">
        <v>0</v>
      </c>
      <c r="N1432" s="721" t="b">
        <v>1</v>
      </c>
      <c r="O1432" s="721" t="b">
        <v>0</v>
      </c>
      <c r="P1432" s="721"/>
      <c r="Q1432" s="721"/>
      <c r="R1432" s="722"/>
      <c r="S1432" s="724">
        <f t="shared" si="44"/>
        <v>0</v>
      </c>
      <c r="T1432" s="736">
        <f t="shared" si="45"/>
        <v>0.19500000000000001</v>
      </c>
    </row>
    <row r="1433" spans="1:20" x14ac:dyDescent="0.25">
      <c r="A1433" s="720" t="s">
        <v>2006</v>
      </c>
      <c r="B1433" s="721" t="s">
        <v>2007</v>
      </c>
      <c r="C1433" s="721" t="s">
        <v>1928</v>
      </c>
      <c r="D1433" s="721"/>
      <c r="E1433" s="721" t="b">
        <v>0</v>
      </c>
      <c r="F1433" s="721" t="s">
        <v>0</v>
      </c>
      <c r="G1433" s="721" t="s">
        <v>4014</v>
      </c>
      <c r="H1433" s="721" t="s">
        <v>4020</v>
      </c>
      <c r="I1433" s="721" t="b">
        <v>1</v>
      </c>
      <c r="J1433" s="721" t="s">
        <v>1927</v>
      </c>
      <c r="K1433" s="721">
        <v>0.14099999999999999</v>
      </c>
      <c r="L1433" s="721" t="b">
        <v>1</v>
      </c>
      <c r="M1433" s="721" t="b">
        <v>0</v>
      </c>
      <c r="N1433" s="721" t="b">
        <v>1</v>
      </c>
      <c r="O1433" s="721" t="b">
        <v>0</v>
      </c>
      <c r="P1433" s="721"/>
      <c r="Q1433" s="721"/>
      <c r="R1433" s="722"/>
      <c r="S1433" s="724">
        <f t="shared" si="44"/>
        <v>0</v>
      </c>
      <c r="T1433" s="736">
        <f t="shared" si="45"/>
        <v>0.14099999999999999</v>
      </c>
    </row>
    <row r="1434" spans="1:20" x14ac:dyDescent="0.25">
      <c r="A1434" s="720" t="s">
        <v>2006</v>
      </c>
      <c r="B1434" s="721" t="s">
        <v>2007</v>
      </c>
      <c r="C1434" s="721" t="s">
        <v>1928</v>
      </c>
      <c r="D1434" s="721"/>
      <c r="E1434" s="721" t="b">
        <v>0</v>
      </c>
      <c r="F1434" s="721" t="s">
        <v>0</v>
      </c>
      <c r="G1434" s="721" t="s">
        <v>4016</v>
      </c>
      <c r="H1434" s="721" t="s">
        <v>4021</v>
      </c>
      <c r="I1434" s="721" t="b">
        <v>1</v>
      </c>
      <c r="J1434" s="721" t="s">
        <v>1927</v>
      </c>
      <c r="K1434" s="721">
        <v>0.14799999999999999</v>
      </c>
      <c r="L1434" s="721" t="b">
        <v>1</v>
      </c>
      <c r="M1434" s="721" t="b">
        <v>0</v>
      </c>
      <c r="N1434" s="721" t="b">
        <v>1</v>
      </c>
      <c r="O1434" s="721" t="b">
        <v>0</v>
      </c>
      <c r="P1434" s="721"/>
      <c r="Q1434" s="721"/>
      <c r="R1434" s="722"/>
      <c r="S1434" s="724">
        <f t="shared" si="44"/>
        <v>0</v>
      </c>
      <c r="T1434" s="736">
        <f t="shared" si="45"/>
        <v>0.14799999999999999</v>
      </c>
    </row>
    <row r="1435" spans="1:20" x14ac:dyDescent="0.25">
      <c r="A1435" s="720" t="s">
        <v>2006</v>
      </c>
      <c r="B1435" s="721" t="s">
        <v>2007</v>
      </c>
      <c r="C1435" s="721" t="s">
        <v>1928</v>
      </c>
      <c r="D1435" s="721"/>
      <c r="E1435" s="721" t="b">
        <v>0</v>
      </c>
      <c r="F1435" s="721" t="s">
        <v>0</v>
      </c>
      <c r="G1435" s="721" t="s">
        <v>4022</v>
      </c>
      <c r="H1435" s="721" t="s">
        <v>4023</v>
      </c>
      <c r="I1435" s="721" t="b">
        <v>1</v>
      </c>
      <c r="J1435" s="721" t="s">
        <v>1927</v>
      </c>
      <c r="K1435" s="721">
        <v>0.97699999999999998</v>
      </c>
      <c r="L1435" s="721" t="b">
        <v>1</v>
      </c>
      <c r="M1435" s="721" t="b">
        <v>0</v>
      </c>
      <c r="N1435" s="721" t="b">
        <v>1</v>
      </c>
      <c r="O1435" s="721" t="b">
        <v>0</v>
      </c>
      <c r="P1435" s="721"/>
      <c r="Q1435" s="721"/>
      <c r="R1435" s="722"/>
      <c r="S1435" s="724">
        <f t="shared" si="44"/>
        <v>0</v>
      </c>
      <c r="T1435" s="736">
        <f t="shared" si="45"/>
        <v>0.97699999999999998</v>
      </c>
    </row>
    <row r="1436" spans="1:20" x14ac:dyDescent="0.25">
      <c r="A1436" s="720" t="s">
        <v>2006</v>
      </c>
      <c r="B1436" s="721" t="s">
        <v>2007</v>
      </c>
      <c r="C1436" s="721" t="s">
        <v>1928</v>
      </c>
      <c r="D1436" s="721" t="s">
        <v>4024</v>
      </c>
      <c r="E1436" s="721" t="b">
        <v>0</v>
      </c>
      <c r="F1436" s="721" t="s">
        <v>0</v>
      </c>
      <c r="G1436" s="721" t="s">
        <v>4022</v>
      </c>
      <c r="H1436" s="721" t="s">
        <v>4025</v>
      </c>
      <c r="I1436" s="721" t="b">
        <v>1</v>
      </c>
      <c r="J1436" s="721" t="s">
        <v>1927</v>
      </c>
      <c r="K1436" s="721">
        <v>7.0000000000000007E-2</v>
      </c>
      <c r="L1436" s="721" t="b">
        <v>1</v>
      </c>
      <c r="M1436" s="721" t="b">
        <v>0</v>
      </c>
      <c r="N1436" s="721" t="b">
        <v>1</v>
      </c>
      <c r="O1436" s="721" t="b">
        <v>0</v>
      </c>
      <c r="P1436" s="721"/>
      <c r="Q1436" s="721"/>
      <c r="R1436" s="722"/>
      <c r="S1436" s="724">
        <f t="shared" si="44"/>
        <v>0</v>
      </c>
      <c r="T1436" s="736">
        <f t="shared" si="45"/>
        <v>7.0000000000000007E-2</v>
      </c>
    </row>
    <row r="1437" spans="1:20" x14ac:dyDescent="0.25">
      <c r="A1437" s="720" t="s">
        <v>2006</v>
      </c>
      <c r="B1437" s="721" t="s">
        <v>2007</v>
      </c>
      <c r="C1437" s="721" t="s">
        <v>1928</v>
      </c>
      <c r="D1437" s="721"/>
      <c r="E1437" s="721" t="b">
        <v>0</v>
      </c>
      <c r="F1437" s="721" t="s">
        <v>0</v>
      </c>
      <c r="G1437" s="721" t="s">
        <v>3968</v>
      </c>
      <c r="H1437" s="721" t="s">
        <v>4026</v>
      </c>
      <c r="I1437" s="721" t="b">
        <v>1</v>
      </c>
      <c r="J1437" s="721" t="s">
        <v>1927</v>
      </c>
      <c r="K1437" s="721">
        <v>0.313</v>
      </c>
      <c r="L1437" s="721" t="b">
        <v>1</v>
      </c>
      <c r="M1437" s="721" t="b">
        <v>0</v>
      </c>
      <c r="N1437" s="721" t="b">
        <v>1</v>
      </c>
      <c r="O1437" s="721" t="b">
        <v>0</v>
      </c>
      <c r="P1437" s="721"/>
      <c r="Q1437" s="721"/>
      <c r="R1437" s="722"/>
      <c r="S1437" s="724">
        <f t="shared" si="44"/>
        <v>0</v>
      </c>
      <c r="T1437" s="736">
        <f t="shared" si="45"/>
        <v>0.313</v>
      </c>
    </row>
    <row r="1438" spans="1:20" x14ac:dyDescent="0.25">
      <c r="A1438" s="720" t="s">
        <v>2006</v>
      </c>
      <c r="B1438" s="721" t="s">
        <v>2007</v>
      </c>
      <c r="C1438" s="721" t="s">
        <v>1928</v>
      </c>
      <c r="D1438" s="721"/>
      <c r="E1438" s="721" t="b">
        <v>0</v>
      </c>
      <c r="F1438" s="721" t="s">
        <v>0</v>
      </c>
      <c r="G1438" s="721" t="s">
        <v>3968</v>
      </c>
      <c r="H1438" s="721" t="s">
        <v>4027</v>
      </c>
      <c r="I1438" s="721" t="b">
        <v>1</v>
      </c>
      <c r="J1438" s="721" t="s">
        <v>1927</v>
      </c>
      <c r="K1438" s="721">
        <v>0.19500000000000001</v>
      </c>
      <c r="L1438" s="721" t="b">
        <v>1</v>
      </c>
      <c r="M1438" s="721" t="b">
        <v>0</v>
      </c>
      <c r="N1438" s="721" t="b">
        <v>1</v>
      </c>
      <c r="O1438" s="721" t="b">
        <v>0</v>
      </c>
      <c r="P1438" s="721"/>
      <c r="Q1438" s="721"/>
      <c r="R1438" s="722"/>
      <c r="S1438" s="724">
        <f t="shared" si="44"/>
        <v>0</v>
      </c>
      <c r="T1438" s="736">
        <f t="shared" si="45"/>
        <v>0.19500000000000001</v>
      </c>
    </row>
    <row r="1439" spans="1:20" x14ac:dyDescent="0.25">
      <c r="A1439" s="720" t="s">
        <v>2006</v>
      </c>
      <c r="B1439" s="721" t="s">
        <v>2007</v>
      </c>
      <c r="C1439" s="721" t="s">
        <v>1928</v>
      </c>
      <c r="D1439" s="721"/>
      <c r="E1439" s="721" t="b">
        <v>0</v>
      </c>
      <c r="F1439" s="721" t="s">
        <v>0</v>
      </c>
      <c r="G1439" s="721" t="s">
        <v>3851</v>
      </c>
      <c r="H1439" s="721" t="s">
        <v>4028</v>
      </c>
      <c r="I1439" s="721" t="b">
        <v>1</v>
      </c>
      <c r="J1439" s="721" t="s">
        <v>1927</v>
      </c>
      <c r="K1439" s="721">
        <v>0.27300000000000002</v>
      </c>
      <c r="L1439" s="721" t="b">
        <v>1</v>
      </c>
      <c r="M1439" s="721" t="b">
        <v>0</v>
      </c>
      <c r="N1439" s="721" t="b">
        <v>1</v>
      </c>
      <c r="O1439" s="721" t="b">
        <v>0</v>
      </c>
      <c r="P1439" s="721"/>
      <c r="Q1439" s="721"/>
      <c r="R1439" s="722"/>
      <c r="S1439" s="724">
        <f t="shared" si="44"/>
        <v>0</v>
      </c>
      <c r="T1439" s="736">
        <f t="shared" si="45"/>
        <v>0.27300000000000002</v>
      </c>
    </row>
    <row r="1440" spans="1:20" x14ac:dyDescent="0.25">
      <c r="A1440" s="720" t="s">
        <v>2006</v>
      </c>
      <c r="B1440" s="721" t="s">
        <v>2007</v>
      </c>
      <c r="C1440" s="721" t="s">
        <v>1928</v>
      </c>
      <c r="D1440" s="721"/>
      <c r="E1440" s="721" t="b">
        <v>0</v>
      </c>
      <c r="F1440" s="721" t="s">
        <v>0</v>
      </c>
      <c r="G1440" s="721" t="s">
        <v>3975</v>
      </c>
      <c r="H1440" s="721" t="s">
        <v>4029</v>
      </c>
      <c r="I1440" s="721" t="b">
        <v>1</v>
      </c>
      <c r="J1440" s="721" t="s">
        <v>1927</v>
      </c>
      <c r="K1440" s="721">
        <v>0.19500000000000001</v>
      </c>
      <c r="L1440" s="721" t="b">
        <v>1</v>
      </c>
      <c r="M1440" s="721" t="b">
        <v>0</v>
      </c>
      <c r="N1440" s="721" t="b">
        <v>1</v>
      </c>
      <c r="O1440" s="721" t="b">
        <v>0</v>
      </c>
      <c r="P1440" s="721"/>
      <c r="Q1440" s="721"/>
      <c r="R1440" s="722"/>
      <c r="S1440" s="724">
        <f t="shared" si="44"/>
        <v>0</v>
      </c>
      <c r="T1440" s="736">
        <f t="shared" si="45"/>
        <v>0.19500000000000001</v>
      </c>
    </row>
    <row r="1441" spans="1:20" x14ac:dyDescent="0.25">
      <c r="A1441" s="720" t="s">
        <v>2006</v>
      </c>
      <c r="B1441" s="721" t="s">
        <v>2007</v>
      </c>
      <c r="C1441" s="721" t="s">
        <v>1928</v>
      </c>
      <c r="D1441" s="721"/>
      <c r="E1441" s="721" t="b">
        <v>0</v>
      </c>
      <c r="F1441" s="721" t="s">
        <v>0</v>
      </c>
      <c r="G1441" s="721" t="s">
        <v>3975</v>
      </c>
      <c r="H1441" s="721" t="s">
        <v>4030</v>
      </c>
      <c r="I1441" s="721" t="b">
        <v>1</v>
      </c>
      <c r="J1441" s="721" t="s">
        <v>1927</v>
      </c>
      <c r="K1441" s="721">
        <v>0.19500000000000001</v>
      </c>
      <c r="L1441" s="721" t="b">
        <v>1</v>
      </c>
      <c r="M1441" s="721" t="b">
        <v>0</v>
      </c>
      <c r="N1441" s="721" t="b">
        <v>1</v>
      </c>
      <c r="O1441" s="721" t="b">
        <v>0</v>
      </c>
      <c r="P1441" s="721"/>
      <c r="Q1441" s="721"/>
      <c r="R1441" s="722"/>
      <c r="S1441" s="724">
        <f t="shared" si="44"/>
        <v>0</v>
      </c>
      <c r="T1441" s="736">
        <f t="shared" si="45"/>
        <v>0.19500000000000001</v>
      </c>
    </row>
    <row r="1442" spans="1:20" x14ac:dyDescent="0.25">
      <c r="A1442" s="720" t="s">
        <v>2006</v>
      </c>
      <c r="B1442" s="721" t="s">
        <v>2007</v>
      </c>
      <c r="C1442" s="721" t="s">
        <v>1928</v>
      </c>
      <c r="D1442" s="721" t="s">
        <v>4031</v>
      </c>
      <c r="E1442" s="721" t="b">
        <v>0</v>
      </c>
      <c r="F1442" s="721" t="s">
        <v>0</v>
      </c>
      <c r="G1442" s="721" t="s">
        <v>3986</v>
      </c>
      <c r="H1442" s="721" t="s">
        <v>4031</v>
      </c>
      <c r="I1442" s="721" t="b">
        <v>1</v>
      </c>
      <c r="J1442" s="721" t="s">
        <v>1927</v>
      </c>
      <c r="K1442" s="721">
        <v>0.54700000000000004</v>
      </c>
      <c r="L1442" s="721" t="b">
        <v>1</v>
      </c>
      <c r="M1442" s="721" t="b">
        <v>0</v>
      </c>
      <c r="N1442" s="721" t="b">
        <v>1</v>
      </c>
      <c r="O1442" s="721" t="b">
        <v>0</v>
      </c>
      <c r="P1442" s="721"/>
      <c r="Q1442" s="721"/>
      <c r="R1442" s="722"/>
      <c r="S1442" s="724">
        <f t="shared" si="44"/>
        <v>0</v>
      </c>
      <c r="T1442" s="736">
        <f t="shared" si="45"/>
        <v>0.54700000000000004</v>
      </c>
    </row>
    <row r="1443" spans="1:20" x14ac:dyDescent="0.25">
      <c r="A1443" s="720" t="s">
        <v>2006</v>
      </c>
      <c r="B1443" s="721" t="s">
        <v>2007</v>
      </c>
      <c r="C1443" s="721" t="s">
        <v>1928</v>
      </c>
      <c r="D1443" s="721" t="s">
        <v>4032</v>
      </c>
      <c r="E1443" s="721" t="b">
        <v>0</v>
      </c>
      <c r="F1443" s="721" t="s">
        <v>0</v>
      </c>
      <c r="G1443" s="721" t="s">
        <v>3998</v>
      </c>
      <c r="H1443" s="721" t="s">
        <v>4033</v>
      </c>
      <c r="I1443" s="721" t="b">
        <v>1</v>
      </c>
      <c r="J1443" s="721" t="s">
        <v>1927</v>
      </c>
      <c r="K1443" s="721">
        <v>0.125</v>
      </c>
      <c r="L1443" s="721" t="b">
        <v>1</v>
      </c>
      <c r="M1443" s="721" t="b">
        <v>0</v>
      </c>
      <c r="N1443" s="721" t="b">
        <v>1</v>
      </c>
      <c r="O1443" s="721" t="b">
        <v>0</v>
      </c>
      <c r="P1443" s="721"/>
      <c r="Q1443" s="721"/>
      <c r="R1443" s="722"/>
      <c r="S1443" s="724">
        <f t="shared" si="44"/>
        <v>0</v>
      </c>
      <c r="T1443" s="736">
        <f t="shared" si="45"/>
        <v>0.125</v>
      </c>
    </row>
    <row r="1444" spans="1:20" x14ac:dyDescent="0.25">
      <c r="A1444" s="720" t="s">
        <v>2006</v>
      </c>
      <c r="B1444" s="721" t="s">
        <v>2007</v>
      </c>
      <c r="C1444" s="721" t="s">
        <v>1928</v>
      </c>
      <c r="D1444" s="721"/>
      <c r="E1444" s="721" t="b">
        <v>0</v>
      </c>
      <c r="F1444" s="721" t="s">
        <v>0</v>
      </c>
      <c r="G1444" s="721" t="s">
        <v>3984</v>
      </c>
      <c r="H1444" s="721" t="s">
        <v>4034</v>
      </c>
      <c r="I1444" s="721" t="b">
        <v>1</v>
      </c>
      <c r="J1444" s="721" t="s">
        <v>1927</v>
      </c>
      <c r="K1444" s="721">
        <v>0.313</v>
      </c>
      <c r="L1444" s="721" t="b">
        <v>1</v>
      </c>
      <c r="M1444" s="721" t="b">
        <v>0</v>
      </c>
      <c r="N1444" s="721" t="b">
        <v>1</v>
      </c>
      <c r="O1444" s="721" t="b">
        <v>0</v>
      </c>
      <c r="P1444" s="721"/>
      <c r="Q1444" s="721"/>
      <c r="R1444" s="722"/>
      <c r="S1444" s="724">
        <f t="shared" si="44"/>
        <v>0</v>
      </c>
      <c r="T1444" s="736">
        <f t="shared" si="45"/>
        <v>0.313</v>
      </c>
    </row>
    <row r="1445" spans="1:20" x14ac:dyDescent="0.25">
      <c r="A1445" s="720" t="s">
        <v>2006</v>
      </c>
      <c r="B1445" s="721" t="s">
        <v>2007</v>
      </c>
      <c r="C1445" s="721" t="s">
        <v>1928</v>
      </c>
      <c r="D1445" s="721" t="s">
        <v>4035</v>
      </c>
      <c r="E1445" s="721" t="b">
        <v>0</v>
      </c>
      <c r="F1445" s="721" t="s">
        <v>0</v>
      </c>
      <c r="G1445" s="721" t="s">
        <v>3984</v>
      </c>
      <c r="H1445" s="721" t="s">
        <v>4036</v>
      </c>
      <c r="I1445" s="721" t="b">
        <v>1</v>
      </c>
      <c r="J1445" s="721" t="s">
        <v>1927</v>
      </c>
      <c r="K1445" s="721">
        <v>0.156</v>
      </c>
      <c r="L1445" s="721" t="b">
        <v>1</v>
      </c>
      <c r="M1445" s="721" t="b">
        <v>0</v>
      </c>
      <c r="N1445" s="721" t="b">
        <v>1</v>
      </c>
      <c r="O1445" s="721" t="b">
        <v>0</v>
      </c>
      <c r="P1445" s="721"/>
      <c r="Q1445" s="721"/>
      <c r="R1445" s="722"/>
      <c r="S1445" s="724">
        <f t="shared" si="44"/>
        <v>0</v>
      </c>
      <c r="T1445" s="736">
        <f t="shared" si="45"/>
        <v>0.156</v>
      </c>
    </row>
    <row r="1446" spans="1:20" x14ac:dyDescent="0.25">
      <c r="A1446" s="720" t="s">
        <v>2006</v>
      </c>
      <c r="B1446" s="721" t="s">
        <v>2007</v>
      </c>
      <c r="C1446" s="721" t="s">
        <v>1928</v>
      </c>
      <c r="D1446" s="721"/>
      <c r="E1446" s="721" t="b">
        <v>0</v>
      </c>
      <c r="F1446" s="721" t="s">
        <v>0</v>
      </c>
      <c r="G1446" s="721" t="s">
        <v>4000</v>
      </c>
      <c r="H1446" s="721" t="s">
        <v>4037</v>
      </c>
      <c r="I1446" s="721" t="b">
        <v>1</v>
      </c>
      <c r="J1446" s="721" t="s">
        <v>1927</v>
      </c>
      <c r="K1446" s="721">
        <v>0.313</v>
      </c>
      <c r="L1446" s="721" t="b">
        <v>1</v>
      </c>
      <c r="M1446" s="721" t="b">
        <v>0</v>
      </c>
      <c r="N1446" s="721" t="b">
        <v>1</v>
      </c>
      <c r="O1446" s="721" t="b">
        <v>0</v>
      </c>
      <c r="P1446" s="721"/>
      <c r="Q1446" s="721"/>
      <c r="R1446" s="722"/>
      <c r="S1446" s="724">
        <f t="shared" si="44"/>
        <v>0</v>
      </c>
      <c r="T1446" s="736">
        <f t="shared" si="45"/>
        <v>0.313</v>
      </c>
    </row>
    <row r="1447" spans="1:20" x14ac:dyDescent="0.25">
      <c r="A1447" s="720" t="s">
        <v>2006</v>
      </c>
      <c r="B1447" s="721" t="s">
        <v>2007</v>
      </c>
      <c r="C1447" s="721" t="s">
        <v>1928</v>
      </c>
      <c r="D1447" s="721"/>
      <c r="E1447" s="721" t="b">
        <v>0</v>
      </c>
      <c r="F1447" s="721" t="s">
        <v>0</v>
      </c>
      <c r="G1447" s="721" t="s">
        <v>4000</v>
      </c>
      <c r="H1447" s="721" t="s">
        <v>4038</v>
      </c>
      <c r="I1447" s="721" t="b">
        <v>1</v>
      </c>
      <c r="J1447" s="721" t="s">
        <v>1927</v>
      </c>
      <c r="K1447" s="721">
        <v>1.5629999999999999</v>
      </c>
      <c r="L1447" s="721" t="b">
        <v>1</v>
      </c>
      <c r="M1447" s="721" t="b">
        <v>0</v>
      </c>
      <c r="N1447" s="721" t="b">
        <v>1</v>
      </c>
      <c r="O1447" s="721" t="b">
        <v>0</v>
      </c>
      <c r="P1447" s="721"/>
      <c r="Q1447" s="721"/>
      <c r="R1447" s="722"/>
      <c r="S1447" s="724">
        <f t="shared" si="44"/>
        <v>0</v>
      </c>
      <c r="T1447" s="736">
        <f t="shared" si="45"/>
        <v>1.5629999999999999</v>
      </c>
    </row>
    <row r="1448" spans="1:20" x14ac:dyDescent="0.25">
      <c r="A1448" s="720" t="s">
        <v>2006</v>
      </c>
      <c r="B1448" s="721" t="s">
        <v>2007</v>
      </c>
      <c r="C1448" s="721" t="s">
        <v>1928</v>
      </c>
      <c r="D1448" s="721"/>
      <c r="E1448" s="721" t="b">
        <v>0</v>
      </c>
      <c r="F1448" s="721" t="s">
        <v>0</v>
      </c>
      <c r="G1448" s="721" t="s">
        <v>4039</v>
      </c>
      <c r="H1448" s="721" t="s">
        <v>4040</v>
      </c>
      <c r="I1448" s="721" t="b">
        <v>1</v>
      </c>
      <c r="J1448" s="721" t="s">
        <v>1927</v>
      </c>
      <c r="K1448" s="721">
        <v>0.156</v>
      </c>
      <c r="L1448" s="721" t="b">
        <v>1</v>
      </c>
      <c r="M1448" s="721" t="b">
        <v>0</v>
      </c>
      <c r="N1448" s="721" t="b">
        <v>1</v>
      </c>
      <c r="O1448" s="721" t="b">
        <v>0</v>
      </c>
      <c r="P1448" s="721"/>
      <c r="Q1448" s="721"/>
      <c r="R1448" s="722"/>
      <c r="S1448" s="724">
        <f t="shared" si="44"/>
        <v>0</v>
      </c>
      <c r="T1448" s="736">
        <f t="shared" si="45"/>
        <v>0.156</v>
      </c>
    </row>
    <row r="1449" spans="1:20" x14ac:dyDescent="0.25">
      <c r="A1449" s="720" t="s">
        <v>2006</v>
      </c>
      <c r="B1449" s="721" t="s">
        <v>2007</v>
      </c>
      <c r="C1449" s="721" t="s">
        <v>1928</v>
      </c>
      <c r="D1449" s="721"/>
      <c r="E1449" s="721" t="b">
        <v>0</v>
      </c>
      <c r="F1449" s="721" t="s">
        <v>0</v>
      </c>
      <c r="G1449" s="721" t="s">
        <v>4039</v>
      </c>
      <c r="H1449" s="721" t="s">
        <v>4041</v>
      </c>
      <c r="I1449" s="721" t="b">
        <v>1</v>
      </c>
      <c r="J1449" s="721" t="s">
        <v>1927</v>
      </c>
      <c r="K1449" s="721">
        <v>0.25</v>
      </c>
      <c r="L1449" s="721" t="b">
        <v>1</v>
      </c>
      <c r="M1449" s="721" t="b">
        <v>0</v>
      </c>
      <c r="N1449" s="721" t="b">
        <v>1</v>
      </c>
      <c r="O1449" s="721" t="b">
        <v>0</v>
      </c>
      <c r="P1449" s="721"/>
      <c r="Q1449" s="721"/>
      <c r="R1449" s="722"/>
      <c r="S1449" s="724">
        <f t="shared" si="44"/>
        <v>0</v>
      </c>
      <c r="T1449" s="736">
        <f t="shared" si="45"/>
        <v>0.25</v>
      </c>
    </row>
    <row r="1450" spans="1:20" x14ac:dyDescent="0.25">
      <c r="A1450" s="720" t="s">
        <v>2006</v>
      </c>
      <c r="B1450" s="721" t="s">
        <v>2007</v>
      </c>
      <c r="C1450" s="721" t="s">
        <v>1928</v>
      </c>
      <c r="D1450" s="721"/>
      <c r="E1450" s="721" t="b">
        <v>0</v>
      </c>
      <c r="F1450" s="721" t="s">
        <v>0</v>
      </c>
      <c r="G1450" s="721" t="s">
        <v>4039</v>
      </c>
      <c r="H1450" s="721" t="s">
        <v>4042</v>
      </c>
      <c r="I1450" s="721" t="b">
        <v>1</v>
      </c>
      <c r="J1450" s="721" t="s">
        <v>1927</v>
      </c>
      <c r="K1450" s="721">
        <v>0.27300000000000002</v>
      </c>
      <c r="L1450" s="721" t="b">
        <v>1</v>
      </c>
      <c r="M1450" s="721" t="b">
        <v>0</v>
      </c>
      <c r="N1450" s="721" t="b">
        <v>1</v>
      </c>
      <c r="O1450" s="721" t="b">
        <v>0</v>
      </c>
      <c r="P1450" s="721"/>
      <c r="Q1450" s="721"/>
      <c r="R1450" s="722"/>
      <c r="S1450" s="724">
        <f t="shared" si="44"/>
        <v>0</v>
      </c>
      <c r="T1450" s="736">
        <f t="shared" si="45"/>
        <v>0.27300000000000002</v>
      </c>
    </row>
    <row r="1451" spans="1:20" x14ac:dyDescent="0.25">
      <c r="A1451" s="720" t="s">
        <v>2006</v>
      </c>
      <c r="B1451" s="721" t="s">
        <v>2007</v>
      </c>
      <c r="C1451" s="721" t="s">
        <v>1928</v>
      </c>
      <c r="D1451" s="721"/>
      <c r="E1451" s="721" t="b">
        <v>0</v>
      </c>
      <c r="F1451" s="721" t="s">
        <v>0</v>
      </c>
      <c r="G1451" s="721" t="s">
        <v>4039</v>
      </c>
      <c r="H1451" s="721" t="s">
        <v>4043</v>
      </c>
      <c r="I1451" s="721" t="b">
        <v>1</v>
      </c>
      <c r="J1451" s="721" t="s">
        <v>1927</v>
      </c>
      <c r="K1451" s="721">
        <v>7.0000000000000007E-2</v>
      </c>
      <c r="L1451" s="721" t="b">
        <v>1</v>
      </c>
      <c r="M1451" s="721" t="b">
        <v>0</v>
      </c>
      <c r="N1451" s="721" t="b">
        <v>1</v>
      </c>
      <c r="O1451" s="721" t="b">
        <v>0</v>
      </c>
      <c r="P1451" s="721"/>
      <c r="Q1451" s="721"/>
      <c r="R1451" s="722"/>
      <c r="S1451" s="724">
        <f t="shared" si="44"/>
        <v>0</v>
      </c>
      <c r="T1451" s="736">
        <f t="shared" si="45"/>
        <v>7.0000000000000007E-2</v>
      </c>
    </row>
    <row r="1452" spans="1:20" x14ac:dyDescent="0.25">
      <c r="A1452" s="720" t="s">
        <v>2006</v>
      </c>
      <c r="B1452" s="721" t="s">
        <v>2007</v>
      </c>
      <c r="C1452" s="721" t="s">
        <v>1928</v>
      </c>
      <c r="D1452" s="721"/>
      <c r="E1452" s="721" t="b">
        <v>0</v>
      </c>
      <c r="F1452" s="721" t="s">
        <v>0</v>
      </c>
      <c r="G1452" s="721" t="s">
        <v>4010</v>
      </c>
      <c r="H1452" s="721" t="s">
        <v>4044</v>
      </c>
      <c r="I1452" s="721" t="b">
        <v>1</v>
      </c>
      <c r="J1452" s="721" t="s">
        <v>1927</v>
      </c>
      <c r="K1452" s="721">
        <v>0.78100000000000003</v>
      </c>
      <c r="L1452" s="721" t="b">
        <v>1</v>
      </c>
      <c r="M1452" s="721" t="b">
        <v>0</v>
      </c>
      <c r="N1452" s="721" t="b">
        <v>1</v>
      </c>
      <c r="O1452" s="721" t="b">
        <v>0</v>
      </c>
      <c r="P1452" s="721"/>
      <c r="Q1452" s="721"/>
      <c r="R1452" s="722"/>
      <c r="S1452" s="724">
        <f t="shared" si="44"/>
        <v>0</v>
      </c>
      <c r="T1452" s="736">
        <f t="shared" si="45"/>
        <v>0.78100000000000003</v>
      </c>
    </row>
    <row r="1453" spans="1:20" x14ac:dyDescent="0.25">
      <c r="A1453" s="720" t="s">
        <v>2006</v>
      </c>
      <c r="B1453" s="721" t="s">
        <v>2007</v>
      </c>
      <c r="C1453" s="721" t="s">
        <v>1928</v>
      </c>
      <c r="D1453" s="721"/>
      <c r="E1453" s="721" t="b">
        <v>0</v>
      </c>
      <c r="F1453" s="721" t="s">
        <v>0</v>
      </c>
      <c r="G1453" s="721" t="s">
        <v>4010</v>
      </c>
      <c r="H1453" s="721" t="s">
        <v>4045</v>
      </c>
      <c r="I1453" s="721" t="b">
        <v>1</v>
      </c>
      <c r="J1453" s="721" t="s">
        <v>1927</v>
      </c>
      <c r="K1453" s="721">
        <v>0.219</v>
      </c>
      <c r="L1453" s="721" t="b">
        <v>1</v>
      </c>
      <c r="M1453" s="721" t="b">
        <v>0</v>
      </c>
      <c r="N1453" s="721" t="b">
        <v>1</v>
      </c>
      <c r="O1453" s="721" t="b">
        <v>0</v>
      </c>
      <c r="P1453" s="721"/>
      <c r="Q1453" s="721"/>
      <c r="R1453" s="722"/>
      <c r="S1453" s="724">
        <f t="shared" si="44"/>
        <v>0</v>
      </c>
      <c r="T1453" s="736">
        <f t="shared" si="45"/>
        <v>0.219</v>
      </c>
    </row>
    <row r="1454" spans="1:20" x14ac:dyDescent="0.25">
      <c r="A1454" s="720" t="s">
        <v>2006</v>
      </c>
      <c r="B1454" s="721" t="s">
        <v>2007</v>
      </c>
      <c r="C1454" s="721" t="s">
        <v>1928</v>
      </c>
      <c r="D1454" s="721"/>
      <c r="E1454" s="721" t="b">
        <v>0</v>
      </c>
      <c r="F1454" s="721" t="s">
        <v>0</v>
      </c>
      <c r="G1454" s="721" t="s">
        <v>4022</v>
      </c>
      <c r="H1454" s="721" t="s">
        <v>4046</v>
      </c>
      <c r="I1454" s="721" t="b">
        <v>1</v>
      </c>
      <c r="J1454" s="721" t="s">
        <v>1927</v>
      </c>
      <c r="K1454" s="721">
        <v>9.4E-2</v>
      </c>
      <c r="L1454" s="721" t="b">
        <v>1</v>
      </c>
      <c r="M1454" s="721" t="b">
        <v>0</v>
      </c>
      <c r="N1454" s="721" t="b">
        <v>1</v>
      </c>
      <c r="O1454" s="721" t="b">
        <v>0</v>
      </c>
      <c r="P1454" s="721"/>
      <c r="Q1454" s="721"/>
      <c r="R1454" s="722"/>
      <c r="S1454" s="724">
        <f t="shared" si="44"/>
        <v>0</v>
      </c>
      <c r="T1454" s="736">
        <f t="shared" si="45"/>
        <v>9.4E-2</v>
      </c>
    </row>
    <row r="1455" spans="1:20" x14ac:dyDescent="0.25">
      <c r="A1455" s="720" t="s">
        <v>2006</v>
      </c>
      <c r="B1455" s="721" t="s">
        <v>2007</v>
      </c>
      <c r="C1455" s="721" t="s">
        <v>1928</v>
      </c>
      <c r="D1455" s="721"/>
      <c r="E1455" s="721" t="b">
        <v>0</v>
      </c>
      <c r="F1455" s="721" t="s">
        <v>0</v>
      </c>
      <c r="G1455" s="721" t="s">
        <v>4022</v>
      </c>
      <c r="H1455" s="721" t="s">
        <v>4047</v>
      </c>
      <c r="I1455" s="721" t="b">
        <v>1</v>
      </c>
      <c r="J1455" s="721" t="s">
        <v>1927</v>
      </c>
      <c r="K1455" s="721">
        <v>0.313</v>
      </c>
      <c r="L1455" s="721" t="b">
        <v>1</v>
      </c>
      <c r="M1455" s="721" t="b">
        <v>0</v>
      </c>
      <c r="N1455" s="721" t="b">
        <v>1</v>
      </c>
      <c r="O1455" s="721" t="b">
        <v>0</v>
      </c>
      <c r="P1455" s="721"/>
      <c r="Q1455" s="721"/>
      <c r="R1455" s="722"/>
      <c r="S1455" s="724">
        <f t="shared" si="44"/>
        <v>0</v>
      </c>
      <c r="T1455" s="736">
        <f t="shared" si="45"/>
        <v>0.313</v>
      </c>
    </row>
    <row r="1456" spans="1:20" x14ac:dyDescent="0.25">
      <c r="A1456" s="720" t="s">
        <v>2006</v>
      </c>
      <c r="B1456" s="721" t="s">
        <v>2007</v>
      </c>
      <c r="C1456" s="721" t="s">
        <v>1928</v>
      </c>
      <c r="D1456" s="721"/>
      <c r="E1456" s="721" t="b">
        <v>0</v>
      </c>
      <c r="F1456" s="721" t="s">
        <v>0</v>
      </c>
      <c r="G1456" s="721" t="s">
        <v>4022</v>
      </c>
      <c r="H1456" s="721" t="s">
        <v>4048</v>
      </c>
      <c r="I1456" s="721" t="b">
        <v>1</v>
      </c>
      <c r="J1456" s="721" t="s">
        <v>1927</v>
      </c>
      <c r="K1456" s="721">
        <v>7.8E-2</v>
      </c>
      <c r="L1456" s="721" t="b">
        <v>1</v>
      </c>
      <c r="M1456" s="721" t="b">
        <v>0</v>
      </c>
      <c r="N1456" s="721" t="b">
        <v>1</v>
      </c>
      <c r="O1456" s="721" t="b">
        <v>0</v>
      </c>
      <c r="P1456" s="721"/>
      <c r="Q1456" s="721"/>
      <c r="R1456" s="722"/>
      <c r="S1456" s="724">
        <f t="shared" si="44"/>
        <v>0</v>
      </c>
      <c r="T1456" s="736">
        <f t="shared" si="45"/>
        <v>7.8E-2</v>
      </c>
    </row>
    <row r="1457" spans="1:20" x14ac:dyDescent="0.25">
      <c r="A1457" s="720" t="s">
        <v>2006</v>
      </c>
      <c r="B1457" s="721" t="s">
        <v>2007</v>
      </c>
      <c r="C1457" s="721" t="s">
        <v>1928</v>
      </c>
      <c r="D1457" s="721"/>
      <c r="E1457" s="721" t="b">
        <v>0</v>
      </c>
      <c r="F1457" s="721" t="s">
        <v>0</v>
      </c>
      <c r="G1457" s="721" t="s">
        <v>2534</v>
      </c>
      <c r="H1457" s="721" t="s">
        <v>4049</v>
      </c>
      <c r="I1457" s="721" t="b">
        <v>1</v>
      </c>
      <c r="J1457" s="721" t="s">
        <v>1927</v>
      </c>
      <c r="K1457" s="721">
        <v>0.11700000000000001</v>
      </c>
      <c r="L1457" s="721" t="b">
        <v>1</v>
      </c>
      <c r="M1457" s="721" t="b">
        <v>0</v>
      </c>
      <c r="N1457" s="721" t="b">
        <v>1</v>
      </c>
      <c r="O1457" s="721" t="b">
        <v>0</v>
      </c>
      <c r="P1457" s="721"/>
      <c r="Q1457" s="721"/>
      <c r="R1457" s="722"/>
      <c r="S1457" s="724">
        <f t="shared" si="44"/>
        <v>0</v>
      </c>
      <c r="T1457" s="736">
        <f t="shared" si="45"/>
        <v>0.11700000000000001</v>
      </c>
    </row>
    <row r="1458" spans="1:20" x14ac:dyDescent="0.25">
      <c r="A1458" s="720" t="s">
        <v>2006</v>
      </c>
      <c r="B1458" s="721" t="s">
        <v>2007</v>
      </c>
      <c r="C1458" s="721" t="s">
        <v>1928</v>
      </c>
      <c r="D1458" s="721"/>
      <c r="E1458" s="721" t="b">
        <v>0</v>
      </c>
      <c r="F1458" s="721" t="s">
        <v>0</v>
      </c>
      <c r="G1458" s="721" t="s">
        <v>2534</v>
      </c>
      <c r="H1458" s="721" t="s">
        <v>4050</v>
      </c>
      <c r="I1458" s="721" t="b">
        <v>1</v>
      </c>
      <c r="J1458" s="721" t="s">
        <v>1927</v>
      </c>
      <c r="K1458" s="721">
        <v>0.313</v>
      </c>
      <c r="L1458" s="721" t="b">
        <v>1</v>
      </c>
      <c r="M1458" s="721" t="b">
        <v>0</v>
      </c>
      <c r="N1458" s="721" t="b">
        <v>1</v>
      </c>
      <c r="O1458" s="721" t="b">
        <v>0</v>
      </c>
      <c r="P1458" s="721"/>
      <c r="Q1458" s="721"/>
      <c r="R1458" s="722"/>
      <c r="S1458" s="724">
        <f t="shared" si="44"/>
        <v>0</v>
      </c>
      <c r="T1458" s="736">
        <f t="shared" si="45"/>
        <v>0.313</v>
      </c>
    </row>
    <row r="1459" spans="1:20" x14ac:dyDescent="0.25">
      <c r="A1459" s="720" t="s">
        <v>2006</v>
      </c>
      <c r="B1459" s="721" t="s">
        <v>2007</v>
      </c>
      <c r="C1459" s="721" t="s">
        <v>1928</v>
      </c>
      <c r="D1459" s="721"/>
      <c r="E1459" s="721" t="b">
        <v>0</v>
      </c>
      <c r="F1459" s="721" t="s">
        <v>0</v>
      </c>
      <c r="G1459" s="721" t="s">
        <v>0</v>
      </c>
      <c r="H1459" s="721" t="s">
        <v>4051</v>
      </c>
      <c r="I1459" s="721" t="b">
        <v>0</v>
      </c>
      <c r="J1459" s="721" t="s">
        <v>1927</v>
      </c>
      <c r="K1459" s="721">
        <v>0.25</v>
      </c>
      <c r="L1459" s="721" t="b">
        <v>1</v>
      </c>
      <c r="M1459" s="721" t="b">
        <v>0</v>
      </c>
      <c r="N1459" s="721" t="b">
        <v>1</v>
      </c>
      <c r="O1459" s="721" t="b">
        <v>0</v>
      </c>
      <c r="P1459" s="721"/>
      <c r="Q1459" s="721"/>
      <c r="R1459" s="722"/>
      <c r="S1459" s="724">
        <f t="shared" si="44"/>
        <v>0</v>
      </c>
      <c r="T1459" s="736">
        <f t="shared" si="45"/>
        <v>0.25</v>
      </c>
    </row>
    <row r="1460" spans="1:20" x14ac:dyDescent="0.25">
      <c r="A1460" s="720" t="s">
        <v>2006</v>
      </c>
      <c r="B1460" s="721" t="s">
        <v>2007</v>
      </c>
      <c r="C1460" s="721" t="s">
        <v>1928</v>
      </c>
      <c r="D1460" s="721"/>
      <c r="E1460" s="721" t="b">
        <v>0</v>
      </c>
      <c r="F1460" s="721" t="s">
        <v>0</v>
      </c>
      <c r="G1460" s="721" t="s">
        <v>2534</v>
      </c>
      <c r="H1460" s="721" t="s">
        <v>4052</v>
      </c>
      <c r="I1460" s="721" t="b">
        <v>1</v>
      </c>
      <c r="J1460" s="721" t="s">
        <v>1927</v>
      </c>
      <c r="K1460" s="721">
        <v>0.313</v>
      </c>
      <c r="L1460" s="721" t="b">
        <v>1</v>
      </c>
      <c r="M1460" s="721" t="b">
        <v>0</v>
      </c>
      <c r="N1460" s="721" t="b">
        <v>1</v>
      </c>
      <c r="O1460" s="721" t="b">
        <v>0</v>
      </c>
      <c r="P1460" s="721"/>
      <c r="Q1460" s="721"/>
      <c r="R1460" s="722"/>
      <c r="S1460" s="724">
        <f t="shared" si="44"/>
        <v>0</v>
      </c>
      <c r="T1460" s="736">
        <f t="shared" si="45"/>
        <v>0.313</v>
      </c>
    </row>
    <row r="1461" spans="1:20" x14ac:dyDescent="0.25">
      <c r="A1461" s="720" t="s">
        <v>2006</v>
      </c>
      <c r="B1461" s="721" t="s">
        <v>2007</v>
      </c>
      <c r="C1461" s="721" t="s">
        <v>1928</v>
      </c>
      <c r="D1461" s="721"/>
      <c r="E1461" s="721" t="b">
        <v>0</v>
      </c>
      <c r="F1461" s="721" t="s">
        <v>0</v>
      </c>
      <c r="G1461" s="721" t="s">
        <v>2534</v>
      </c>
      <c r="H1461" s="721" t="s">
        <v>4053</v>
      </c>
      <c r="I1461" s="721" t="b">
        <v>1</v>
      </c>
      <c r="J1461" s="721" t="s">
        <v>1927</v>
      </c>
      <c r="K1461" s="721">
        <v>0.156</v>
      </c>
      <c r="L1461" s="721" t="b">
        <v>1</v>
      </c>
      <c r="M1461" s="721" t="b">
        <v>0</v>
      </c>
      <c r="N1461" s="721" t="b">
        <v>1</v>
      </c>
      <c r="O1461" s="721" t="b">
        <v>0</v>
      </c>
      <c r="P1461" s="721"/>
      <c r="Q1461" s="721"/>
      <c r="R1461" s="722"/>
      <c r="S1461" s="724">
        <f t="shared" si="44"/>
        <v>0</v>
      </c>
      <c r="T1461" s="736">
        <f t="shared" si="45"/>
        <v>0.156</v>
      </c>
    </row>
    <row r="1462" spans="1:20" x14ac:dyDescent="0.25">
      <c r="A1462" s="720" t="s">
        <v>2006</v>
      </c>
      <c r="B1462" s="721" t="s">
        <v>2007</v>
      </c>
      <c r="C1462" s="721" t="s">
        <v>1928</v>
      </c>
      <c r="D1462" s="721"/>
      <c r="E1462" s="721" t="b">
        <v>0</v>
      </c>
      <c r="F1462" s="721" t="s">
        <v>0</v>
      </c>
      <c r="G1462" s="721" t="s">
        <v>4054</v>
      </c>
      <c r="H1462" s="721" t="s">
        <v>4055</v>
      </c>
      <c r="I1462" s="721" t="b">
        <v>1</v>
      </c>
      <c r="J1462" s="721" t="s">
        <v>1927</v>
      </c>
      <c r="K1462" s="721">
        <v>1.1719999999999999</v>
      </c>
      <c r="L1462" s="721" t="b">
        <v>1</v>
      </c>
      <c r="M1462" s="721" t="b">
        <v>0</v>
      </c>
      <c r="N1462" s="721" t="b">
        <v>1</v>
      </c>
      <c r="O1462" s="721" t="b">
        <v>0</v>
      </c>
      <c r="P1462" s="721"/>
      <c r="Q1462" s="721"/>
      <c r="R1462" s="722"/>
      <c r="S1462" s="724">
        <f t="shared" si="44"/>
        <v>0</v>
      </c>
      <c r="T1462" s="736">
        <f t="shared" si="45"/>
        <v>1.1719999999999999</v>
      </c>
    </row>
    <row r="1463" spans="1:20" x14ac:dyDescent="0.25">
      <c r="A1463" s="720" t="s">
        <v>2006</v>
      </c>
      <c r="B1463" s="721" t="s">
        <v>2007</v>
      </c>
      <c r="C1463" s="721" t="s">
        <v>1928</v>
      </c>
      <c r="D1463" s="721"/>
      <c r="E1463" s="721" t="b">
        <v>0</v>
      </c>
      <c r="F1463" s="721" t="s">
        <v>0</v>
      </c>
      <c r="G1463" s="721" t="s">
        <v>4054</v>
      </c>
      <c r="H1463" s="721" t="s">
        <v>4056</v>
      </c>
      <c r="I1463" s="721" t="b">
        <v>1</v>
      </c>
      <c r="J1463" s="721" t="s">
        <v>1927</v>
      </c>
      <c r="K1463" s="721">
        <v>0.27300000000000002</v>
      </c>
      <c r="L1463" s="721" t="b">
        <v>1</v>
      </c>
      <c r="M1463" s="721" t="b">
        <v>0</v>
      </c>
      <c r="N1463" s="721" t="b">
        <v>1</v>
      </c>
      <c r="O1463" s="721" t="b">
        <v>0</v>
      </c>
      <c r="P1463" s="721"/>
      <c r="Q1463" s="721"/>
      <c r="R1463" s="722"/>
      <c r="S1463" s="724">
        <f t="shared" si="44"/>
        <v>0</v>
      </c>
      <c r="T1463" s="736">
        <f t="shared" si="45"/>
        <v>0.27300000000000002</v>
      </c>
    </row>
    <row r="1464" spans="1:20" x14ac:dyDescent="0.25">
      <c r="A1464" s="720" t="s">
        <v>2006</v>
      </c>
      <c r="B1464" s="721" t="s">
        <v>2007</v>
      </c>
      <c r="C1464" s="721" t="s">
        <v>1928</v>
      </c>
      <c r="D1464" s="721"/>
      <c r="E1464" s="721" t="b">
        <v>0</v>
      </c>
      <c r="F1464" s="721" t="s">
        <v>0</v>
      </c>
      <c r="G1464" s="721" t="s">
        <v>4057</v>
      </c>
      <c r="H1464" s="721" t="s">
        <v>4058</v>
      </c>
      <c r="I1464" s="721" t="b">
        <v>1</v>
      </c>
      <c r="J1464" s="721" t="s">
        <v>1927</v>
      </c>
      <c r="K1464" s="721">
        <v>0.19500000000000001</v>
      </c>
      <c r="L1464" s="721" t="b">
        <v>1</v>
      </c>
      <c r="M1464" s="721" t="b">
        <v>0</v>
      </c>
      <c r="N1464" s="721" t="b">
        <v>1</v>
      </c>
      <c r="O1464" s="721" t="b">
        <v>0</v>
      </c>
      <c r="P1464" s="721"/>
      <c r="Q1464" s="721"/>
      <c r="R1464" s="722"/>
      <c r="S1464" s="724">
        <f t="shared" si="44"/>
        <v>0</v>
      </c>
      <c r="T1464" s="736">
        <f t="shared" si="45"/>
        <v>0.19500000000000001</v>
      </c>
    </row>
    <row r="1465" spans="1:20" x14ac:dyDescent="0.25">
      <c r="A1465" s="720" t="s">
        <v>2006</v>
      </c>
      <c r="B1465" s="721" t="s">
        <v>2007</v>
      </c>
      <c r="C1465" s="721" t="s">
        <v>1928</v>
      </c>
      <c r="D1465" s="721"/>
      <c r="E1465" s="721" t="b">
        <v>0</v>
      </c>
      <c r="F1465" s="721" t="s">
        <v>0</v>
      </c>
      <c r="G1465" s="721" t="s">
        <v>4057</v>
      </c>
      <c r="H1465" s="721" t="s">
        <v>4059</v>
      </c>
      <c r="I1465" s="721" t="b">
        <v>1</v>
      </c>
      <c r="J1465" s="721" t="s">
        <v>1927</v>
      </c>
      <c r="K1465" s="721">
        <v>0.17199999999999999</v>
      </c>
      <c r="L1465" s="721" t="b">
        <v>1</v>
      </c>
      <c r="M1465" s="721" t="b">
        <v>0</v>
      </c>
      <c r="N1465" s="721" t="b">
        <v>1</v>
      </c>
      <c r="O1465" s="721" t="b">
        <v>0</v>
      </c>
      <c r="P1465" s="721"/>
      <c r="Q1465" s="721"/>
      <c r="R1465" s="722"/>
      <c r="S1465" s="724">
        <f t="shared" si="44"/>
        <v>0</v>
      </c>
      <c r="T1465" s="736">
        <f t="shared" si="45"/>
        <v>0.17199999999999999</v>
      </c>
    </row>
    <row r="1466" spans="1:20" x14ac:dyDescent="0.25">
      <c r="A1466" s="720" t="s">
        <v>2006</v>
      </c>
      <c r="B1466" s="721" t="s">
        <v>2007</v>
      </c>
      <c r="C1466" s="721" t="s">
        <v>1928</v>
      </c>
      <c r="D1466" s="721"/>
      <c r="E1466" s="721" t="b">
        <v>0</v>
      </c>
      <c r="F1466" s="721" t="s">
        <v>0</v>
      </c>
      <c r="G1466" s="721" t="s">
        <v>4057</v>
      </c>
      <c r="H1466" s="721" t="s">
        <v>4060</v>
      </c>
      <c r="I1466" s="721" t="b">
        <v>1</v>
      </c>
      <c r="J1466" s="721" t="s">
        <v>1927</v>
      </c>
      <c r="K1466" s="721">
        <v>0.313</v>
      </c>
      <c r="L1466" s="721" t="b">
        <v>1</v>
      </c>
      <c r="M1466" s="721" t="b">
        <v>0</v>
      </c>
      <c r="N1466" s="721" t="b">
        <v>1</v>
      </c>
      <c r="O1466" s="721" t="b">
        <v>0</v>
      </c>
      <c r="P1466" s="721"/>
      <c r="Q1466" s="721"/>
      <c r="R1466" s="722"/>
      <c r="S1466" s="724">
        <f t="shared" si="44"/>
        <v>0</v>
      </c>
      <c r="T1466" s="736">
        <f t="shared" si="45"/>
        <v>0.313</v>
      </c>
    </row>
    <row r="1467" spans="1:20" x14ac:dyDescent="0.25">
      <c r="A1467" s="720" t="s">
        <v>2006</v>
      </c>
      <c r="B1467" s="721" t="s">
        <v>2007</v>
      </c>
      <c r="C1467" s="721" t="s">
        <v>1928</v>
      </c>
      <c r="D1467" s="721"/>
      <c r="E1467" s="721" t="b">
        <v>0</v>
      </c>
      <c r="F1467" s="721" t="s">
        <v>0</v>
      </c>
      <c r="G1467" s="721" t="s">
        <v>4057</v>
      </c>
      <c r="H1467" s="721" t="s">
        <v>4061</v>
      </c>
      <c r="I1467" s="721" t="b">
        <v>1</v>
      </c>
      <c r="J1467" s="721" t="s">
        <v>1927</v>
      </c>
      <c r="K1467" s="721">
        <v>1.2110000000000001</v>
      </c>
      <c r="L1467" s="721" t="b">
        <v>1</v>
      </c>
      <c r="M1467" s="721" t="b">
        <v>0</v>
      </c>
      <c r="N1467" s="721" t="b">
        <v>1</v>
      </c>
      <c r="O1467" s="721" t="b">
        <v>0</v>
      </c>
      <c r="P1467" s="721"/>
      <c r="Q1467" s="721"/>
      <c r="R1467" s="722"/>
      <c r="S1467" s="724">
        <f t="shared" si="44"/>
        <v>0</v>
      </c>
      <c r="T1467" s="736">
        <f t="shared" si="45"/>
        <v>1.2110000000000001</v>
      </c>
    </row>
    <row r="1468" spans="1:20" x14ac:dyDescent="0.25">
      <c r="A1468" s="720" t="s">
        <v>2006</v>
      </c>
      <c r="B1468" s="721" t="s">
        <v>2007</v>
      </c>
      <c r="C1468" s="721" t="s">
        <v>1928</v>
      </c>
      <c r="D1468" s="721"/>
      <c r="E1468" s="721" t="b">
        <v>0</v>
      </c>
      <c r="F1468" s="721" t="s">
        <v>0</v>
      </c>
      <c r="G1468" s="721" t="s">
        <v>4057</v>
      </c>
      <c r="H1468" s="721" t="s">
        <v>4062</v>
      </c>
      <c r="I1468" s="721" t="b">
        <v>1</v>
      </c>
      <c r="J1468" s="721" t="s">
        <v>1927</v>
      </c>
      <c r="K1468" s="721">
        <v>0.93799999999999994</v>
      </c>
      <c r="L1468" s="721" t="b">
        <v>1</v>
      </c>
      <c r="M1468" s="721" t="b">
        <v>0</v>
      </c>
      <c r="N1468" s="721" t="b">
        <v>1</v>
      </c>
      <c r="O1468" s="721" t="b">
        <v>0</v>
      </c>
      <c r="P1468" s="721"/>
      <c r="Q1468" s="721"/>
      <c r="R1468" s="722"/>
      <c r="S1468" s="724">
        <f t="shared" si="44"/>
        <v>0</v>
      </c>
      <c r="T1468" s="736">
        <f t="shared" si="45"/>
        <v>0.93799999999999994</v>
      </c>
    </row>
    <row r="1469" spans="1:20" x14ac:dyDescent="0.25">
      <c r="A1469" s="720" t="s">
        <v>2006</v>
      </c>
      <c r="B1469" s="721" t="s">
        <v>2007</v>
      </c>
      <c r="C1469" s="721" t="s">
        <v>1928</v>
      </c>
      <c r="D1469" s="721"/>
      <c r="E1469" s="721" t="b">
        <v>0</v>
      </c>
      <c r="F1469" s="721" t="s">
        <v>0</v>
      </c>
      <c r="G1469" s="721" t="s">
        <v>4063</v>
      </c>
      <c r="H1469" s="721" t="s">
        <v>4064</v>
      </c>
      <c r="I1469" s="721" t="b">
        <v>1</v>
      </c>
      <c r="J1469" s="721" t="s">
        <v>1927</v>
      </c>
      <c r="K1469" s="721">
        <v>0.66400000000000003</v>
      </c>
      <c r="L1469" s="721" t="b">
        <v>1</v>
      </c>
      <c r="M1469" s="721" t="b">
        <v>0</v>
      </c>
      <c r="N1469" s="721" t="b">
        <v>1</v>
      </c>
      <c r="O1469" s="721" t="b">
        <v>0</v>
      </c>
      <c r="P1469" s="721"/>
      <c r="Q1469" s="721"/>
      <c r="R1469" s="722"/>
      <c r="S1469" s="724">
        <f t="shared" si="44"/>
        <v>0</v>
      </c>
      <c r="T1469" s="736">
        <f t="shared" si="45"/>
        <v>0.66400000000000003</v>
      </c>
    </row>
    <row r="1470" spans="1:20" x14ac:dyDescent="0.25">
      <c r="A1470" s="720" t="s">
        <v>2006</v>
      </c>
      <c r="B1470" s="721" t="s">
        <v>2007</v>
      </c>
      <c r="C1470" s="721" t="s">
        <v>1928</v>
      </c>
      <c r="D1470" s="721"/>
      <c r="E1470" s="721" t="b">
        <v>0</v>
      </c>
      <c r="F1470" s="721" t="s">
        <v>0</v>
      </c>
      <c r="G1470" s="721" t="s">
        <v>4063</v>
      </c>
      <c r="H1470" s="721" t="s">
        <v>4065</v>
      </c>
      <c r="I1470" s="721" t="b">
        <v>1</v>
      </c>
      <c r="J1470" s="721" t="s">
        <v>1927</v>
      </c>
      <c r="K1470" s="721">
        <v>9.4E-2</v>
      </c>
      <c r="L1470" s="721" t="b">
        <v>1</v>
      </c>
      <c r="M1470" s="721" t="b">
        <v>0</v>
      </c>
      <c r="N1470" s="721" t="b">
        <v>1</v>
      </c>
      <c r="O1470" s="721" t="b">
        <v>0</v>
      </c>
      <c r="P1470" s="721"/>
      <c r="Q1470" s="721"/>
      <c r="R1470" s="722"/>
      <c r="S1470" s="724">
        <f t="shared" si="44"/>
        <v>0</v>
      </c>
      <c r="T1470" s="736">
        <f t="shared" si="45"/>
        <v>9.4E-2</v>
      </c>
    </row>
    <row r="1471" spans="1:20" x14ac:dyDescent="0.25">
      <c r="A1471" s="720" t="s">
        <v>2006</v>
      </c>
      <c r="B1471" s="721" t="s">
        <v>2007</v>
      </c>
      <c r="C1471" s="721" t="s">
        <v>1928</v>
      </c>
      <c r="D1471" s="721"/>
      <c r="E1471" s="721" t="b">
        <v>0</v>
      </c>
      <c r="F1471" s="721" t="s">
        <v>0</v>
      </c>
      <c r="G1471" s="721" t="s">
        <v>4066</v>
      </c>
      <c r="H1471" s="721" t="s">
        <v>4067</v>
      </c>
      <c r="I1471" s="721" t="b">
        <v>1</v>
      </c>
      <c r="J1471" s="721" t="s">
        <v>1927</v>
      </c>
      <c r="K1471" s="721">
        <v>0.39100000000000001</v>
      </c>
      <c r="L1471" s="721" t="b">
        <v>1</v>
      </c>
      <c r="M1471" s="721" t="b">
        <v>0</v>
      </c>
      <c r="N1471" s="721" t="b">
        <v>1</v>
      </c>
      <c r="O1471" s="721" t="b">
        <v>0</v>
      </c>
      <c r="P1471" s="721"/>
      <c r="Q1471" s="721"/>
      <c r="R1471" s="722"/>
      <c r="S1471" s="724">
        <f t="shared" si="44"/>
        <v>0</v>
      </c>
      <c r="T1471" s="736">
        <f t="shared" si="45"/>
        <v>0.39100000000000001</v>
      </c>
    </row>
    <row r="1472" spans="1:20" x14ac:dyDescent="0.25">
      <c r="A1472" s="720" t="s">
        <v>2006</v>
      </c>
      <c r="B1472" s="721" t="s">
        <v>2007</v>
      </c>
      <c r="C1472" s="721" t="s">
        <v>1928</v>
      </c>
      <c r="D1472" s="721"/>
      <c r="E1472" s="721" t="b">
        <v>0</v>
      </c>
      <c r="F1472" s="721" t="s">
        <v>0</v>
      </c>
      <c r="G1472" s="721" t="s">
        <v>4066</v>
      </c>
      <c r="H1472" s="721" t="s">
        <v>4068</v>
      </c>
      <c r="I1472" s="721" t="b">
        <v>1</v>
      </c>
      <c r="J1472" s="721" t="s">
        <v>1927</v>
      </c>
      <c r="K1472" s="721">
        <v>0.23400000000000001</v>
      </c>
      <c r="L1472" s="721" t="b">
        <v>1</v>
      </c>
      <c r="M1472" s="721" t="b">
        <v>0</v>
      </c>
      <c r="N1472" s="721" t="b">
        <v>1</v>
      </c>
      <c r="O1472" s="721" t="b">
        <v>0</v>
      </c>
      <c r="P1472" s="721"/>
      <c r="Q1472" s="721"/>
      <c r="R1472" s="722"/>
      <c r="S1472" s="724">
        <f t="shared" si="44"/>
        <v>0</v>
      </c>
      <c r="T1472" s="736">
        <f t="shared" si="45"/>
        <v>0.23400000000000001</v>
      </c>
    </row>
    <row r="1473" spans="1:20" x14ac:dyDescent="0.25">
      <c r="A1473" s="720" t="s">
        <v>2006</v>
      </c>
      <c r="B1473" s="721" t="s">
        <v>2007</v>
      </c>
      <c r="C1473" s="721" t="s">
        <v>1928</v>
      </c>
      <c r="D1473" s="721"/>
      <c r="E1473" s="721" t="b">
        <v>0</v>
      </c>
      <c r="F1473" s="721" t="s">
        <v>0</v>
      </c>
      <c r="G1473" s="721" t="s">
        <v>4066</v>
      </c>
      <c r="H1473" s="721" t="s">
        <v>4069</v>
      </c>
      <c r="I1473" s="721" t="b">
        <v>1</v>
      </c>
      <c r="J1473" s="721" t="s">
        <v>1927</v>
      </c>
      <c r="K1473" s="721">
        <v>0.625</v>
      </c>
      <c r="L1473" s="721" t="b">
        <v>1</v>
      </c>
      <c r="M1473" s="721" t="b">
        <v>0</v>
      </c>
      <c r="N1473" s="721" t="b">
        <v>1</v>
      </c>
      <c r="O1473" s="721" t="b">
        <v>0</v>
      </c>
      <c r="P1473" s="721"/>
      <c r="Q1473" s="721"/>
      <c r="R1473" s="722"/>
      <c r="S1473" s="724">
        <f t="shared" si="44"/>
        <v>0</v>
      </c>
      <c r="T1473" s="736">
        <f t="shared" si="45"/>
        <v>0.625</v>
      </c>
    </row>
    <row r="1474" spans="1:20" x14ac:dyDescent="0.25">
      <c r="A1474" s="720" t="s">
        <v>2006</v>
      </c>
      <c r="B1474" s="721" t="s">
        <v>2007</v>
      </c>
      <c r="C1474" s="721" t="s">
        <v>1928</v>
      </c>
      <c r="D1474" s="721"/>
      <c r="E1474" s="721" t="b">
        <v>0</v>
      </c>
      <c r="F1474" s="721" t="s">
        <v>0</v>
      </c>
      <c r="G1474" s="721" t="s">
        <v>4070</v>
      </c>
      <c r="H1474" s="721" t="s">
        <v>4071</v>
      </c>
      <c r="I1474" s="721" t="b">
        <v>1</v>
      </c>
      <c r="J1474" s="721" t="s">
        <v>1927</v>
      </c>
      <c r="K1474" s="721">
        <v>0.11700000000000001</v>
      </c>
      <c r="L1474" s="721" t="b">
        <v>1</v>
      </c>
      <c r="M1474" s="721" t="b">
        <v>0</v>
      </c>
      <c r="N1474" s="721" t="b">
        <v>1</v>
      </c>
      <c r="O1474" s="721" t="b">
        <v>0</v>
      </c>
      <c r="P1474" s="721"/>
      <c r="Q1474" s="721"/>
      <c r="R1474" s="722"/>
      <c r="S1474" s="724">
        <f t="shared" si="44"/>
        <v>0</v>
      </c>
      <c r="T1474" s="736">
        <f t="shared" si="45"/>
        <v>0.11700000000000001</v>
      </c>
    </row>
    <row r="1475" spans="1:20" x14ac:dyDescent="0.25">
      <c r="A1475" s="720" t="s">
        <v>2006</v>
      </c>
      <c r="B1475" s="721" t="s">
        <v>2007</v>
      </c>
      <c r="C1475" s="721" t="s">
        <v>1928</v>
      </c>
      <c r="D1475" s="721"/>
      <c r="E1475" s="721" t="b">
        <v>0</v>
      </c>
      <c r="F1475" s="721" t="s">
        <v>0</v>
      </c>
      <c r="G1475" s="721" t="s">
        <v>4070</v>
      </c>
      <c r="H1475" s="721" t="s">
        <v>4072</v>
      </c>
      <c r="I1475" s="721" t="b">
        <v>1</v>
      </c>
      <c r="J1475" s="721" t="s">
        <v>1927</v>
      </c>
      <c r="K1475" s="721">
        <v>1.0549999999999999</v>
      </c>
      <c r="L1475" s="721" t="b">
        <v>1</v>
      </c>
      <c r="M1475" s="721" t="b">
        <v>0</v>
      </c>
      <c r="N1475" s="721" t="b">
        <v>1</v>
      </c>
      <c r="O1475" s="721" t="b">
        <v>0</v>
      </c>
      <c r="P1475" s="721"/>
      <c r="Q1475" s="721"/>
      <c r="R1475" s="722"/>
      <c r="S1475" s="724">
        <f t="shared" si="44"/>
        <v>0</v>
      </c>
      <c r="T1475" s="736">
        <f t="shared" si="45"/>
        <v>1.0549999999999999</v>
      </c>
    </row>
    <row r="1476" spans="1:20" x14ac:dyDescent="0.25">
      <c r="A1476" s="720" t="s">
        <v>2006</v>
      </c>
      <c r="B1476" s="721" t="s">
        <v>2007</v>
      </c>
      <c r="C1476" s="721" t="s">
        <v>1928</v>
      </c>
      <c r="D1476" s="721"/>
      <c r="E1476" s="721" t="b">
        <v>0</v>
      </c>
      <c r="F1476" s="721" t="s">
        <v>0</v>
      </c>
      <c r="G1476" s="721" t="s">
        <v>4070</v>
      </c>
      <c r="H1476" s="721" t="s">
        <v>4073</v>
      </c>
      <c r="I1476" s="721" t="b">
        <v>1</v>
      </c>
      <c r="J1476" s="721" t="s">
        <v>1927</v>
      </c>
      <c r="K1476" s="721">
        <v>9.4E-2</v>
      </c>
      <c r="L1476" s="721" t="b">
        <v>1</v>
      </c>
      <c r="M1476" s="721" t="b">
        <v>0</v>
      </c>
      <c r="N1476" s="721" t="b">
        <v>1</v>
      </c>
      <c r="O1476" s="721" t="b">
        <v>0</v>
      </c>
      <c r="P1476" s="721"/>
      <c r="Q1476" s="721"/>
      <c r="R1476" s="722"/>
      <c r="S1476" s="724">
        <f t="shared" si="44"/>
        <v>0</v>
      </c>
      <c r="T1476" s="736">
        <f t="shared" si="45"/>
        <v>9.4E-2</v>
      </c>
    </row>
    <row r="1477" spans="1:20" x14ac:dyDescent="0.25">
      <c r="A1477" s="720" t="s">
        <v>2006</v>
      </c>
      <c r="B1477" s="721" t="s">
        <v>2007</v>
      </c>
      <c r="C1477" s="721" t="s">
        <v>1928</v>
      </c>
      <c r="D1477" s="721"/>
      <c r="E1477" s="721" t="b">
        <v>0</v>
      </c>
      <c r="F1477" s="721" t="s">
        <v>0</v>
      </c>
      <c r="G1477" s="721" t="s">
        <v>4074</v>
      </c>
      <c r="H1477" s="721" t="s">
        <v>4075</v>
      </c>
      <c r="I1477" s="721" t="b">
        <v>1</v>
      </c>
      <c r="J1477" s="721" t="s">
        <v>1927</v>
      </c>
      <c r="K1477" s="721">
        <v>0.313</v>
      </c>
      <c r="L1477" s="721" t="b">
        <v>1</v>
      </c>
      <c r="M1477" s="721" t="b">
        <v>0</v>
      </c>
      <c r="N1477" s="721" t="b">
        <v>1</v>
      </c>
      <c r="O1477" s="721" t="b">
        <v>0</v>
      </c>
      <c r="P1477" s="721"/>
      <c r="Q1477" s="721"/>
      <c r="R1477" s="722"/>
      <c r="S1477" s="724">
        <f t="shared" si="44"/>
        <v>0</v>
      </c>
      <c r="T1477" s="736">
        <f t="shared" si="45"/>
        <v>0.313</v>
      </c>
    </row>
    <row r="1478" spans="1:20" x14ac:dyDescent="0.25">
      <c r="A1478" s="720" t="s">
        <v>2006</v>
      </c>
      <c r="B1478" s="721" t="s">
        <v>2007</v>
      </c>
      <c r="C1478" s="721" t="s">
        <v>1928</v>
      </c>
      <c r="D1478" s="721"/>
      <c r="E1478" s="721" t="b">
        <v>0</v>
      </c>
      <c r="F1478" s="721" t="s">
        <v>0</v>
      </c>
      <c r="G1478" s="721" t="s">
        <v>4074</v>
      </c>
      <c r="H1478" s="721" t="s">
        <v>4076</v>
      </c>
      <c r="I1478" s="721" t="b">
        <v>1</v>
      </c>
      <c r="J1478" s="721" t="s">
        <v>1927</v>
      </c>
      <c r="K1478" s="721">
        <v>0.35199999999999998</v>
      </c>
      <c r="L1478" s="721" t="b">
        <v>1</v>
      </c>
      <c r="M1478" s="721" t="b">
        <v>0</v>
      </c>
      <c r="N1478" s="721" t="b">
        <v>1</v>
      </c>
      <c r="O1478" s="721" t="b">
        <v>0</v>
      </c>
      <c r="P1478" s="721"/>
      <c r="Q1478" s="721"/>
      <c r="R1478" s="722"/>
      <c r="S1478" s="724">
        <f t="shared" si="44"/>
        <v>0</v>
      </c>
      <c r="T1478" s="736">
        <f t="shared" si="45"/>
        <v>0.35199999999999998</v>
      </c>
    </row>
    <row r="1479" spans="1:20" x14ac:dyDescent="0.25">
      <c r="A1479" s="720" t="s">
        <v>2006</v>
      </c>
      <c r="B1479" s="721" t="s">
        <v>2007</v>
      </c>
      <c r="C1479" s="721" t="s">
        <v>1928</v>
      </c>
      <c r="D1479" s="721" t="s">
        <v>4077</v>
      </c>
      <c r="E1479" s="721" t="b">
        <v>0</v>
      </c>
      <c r="F1479" s="721" t="s">
        <v>0</v>
      </c>
      <c r="G1479" s="721" t="s">
        <v>4074</v>
      </c>
      <c r="H1479" s="721" t="s">
        <v>4078</v>
      </c>
      <c r="I1479" s="721" t="b">
        <v>1</v>
      </c>
      <c r="J1479" s="721" t="s">
        <v>1927</v>
      </c>
      <c r="K1479" s="721">
        <v>0.35199999999999998</v>
      </c>
      <c r="L1479" s="721" t="b">
        <v>1</v>
      </c>
      <c r="M1479" s="721" t="b">
        <v>0</v>
      </c>
      <c r="N1479" s="721" t="b">
        <v>1</v>
      </c>
      <c r="O1479" s="721" t="b">
        <v>0</v>
      </c>
      <c r="P1479" s="721"/>
      <c r="Q1479" s="721"/>
      <c r="R1479" s="722"/>
      <c r="S1479" s="724">
        <f t="shared" si="44"/>
        <v>0</v>
      </c>
      <c r="T1479" s="736">
        <f t="shared" si="45"/>
        <v>0.35199999999999998</v>
      </c>
    </row>
    <row r="1480" spans="1:20" x14ac:dyDescent="0.25">
      <c r="A1480" s="720" t="s">
        <v>2006</v>
      </c>
      <c r="B1480" s="721" t="s">
        <v>2007</v>
      </c>
      <c r="C1480" s="721" t="s">
        <v>1928</v>
      </c>
      <c r="D1480" s="721" t="s">
        <v>4079</v>
      </c>
      <c r="E1480" s="721" t="b">
        <v>0</v>
      </c>
      <c r="F1480" s="721" t="s">
        <v>0</v>
      </c>
      <c r="G1480" s="721" t="s">
        <v>4074</v>
      </c>
      <c r="H1480" s="721" t="s">
        <v>4080</v>
      </c>
      <c r="I1480" s="721" t="b">
        <v>1</v>
      </c>
      <c r="J1480" s="721" t="s">
        <v>1927</v>
      </c>
      <c r="K1480" s="721">
        <v>0.19500000000000001</v>
      </c>
      <c r="L1480" s="721" t="b">
        <v>1</v>
      </c>
      <c r="M1480" s="721" t="b">
        <v>0</v>
      </c>
      <c r="N1480" s="721" t="b">
        <v>1</v>
      </c>
      <c r="O1480" s="721" t="b">
        <v>0</v>
      </c>
      <c r="P1480" s="721"/>
      <c r="Q1480" s="721"/>
      <c r="R1480" s="722"/>
      <c r="S1480" s="724">
        <f t="shared" si="44"/>
        <v>0</v>
      </c>
      <c r="T1480" s="736">
        <f t="shared" si="45"/>
        <v>0.19500000000000001</v>
      </c>
    </row>
    <row r="1481" spans="1:20" x14ac:dyDescent="0.25">
      <c r="A1481" s="720" t="s">
        <v>2006</v>
      </c>
      <c r="B1481" s="721" t="s">
        <v>2007</v>
      </c>
      <c r="C1481" s="721" t="s">
        <v>1928</v>
      </c>
      <c r="D1481" s="721"/>
      <c r="E1481" s="721" t="b">
        <v>0</v>
      </c>
      <c r="F1481" s="721" t="s">
        <v>0</v>
      </c>
      <c r="G1481" s="721" t="s">
        <v>4081</v>
      </c>
      <c r="H1481" s="721" t="s">
        <v>4082</v>
      </c>
      <c r="I1481" s="721" t="b">
        <v>1</v>
      </c>
      <c r="J1481" s="721" t="s">
        <v>1927</v>
      </c>
      <c r="K1481" s="721">
        <v>6.3E-2</v>
      </c>
      <c r="L1481" s="721" t="b">
        <v>1</v>
      </c>
      <c r="M1481" s="721" t="b">
        <v>0</v>
      </c>
      <c r="N1481" s="721" t="b">
        <v>1</v>
      </c>
      <c r="O1481" s="721" t="b">
        <v>0</v>
      </c>
      <c r="P1481" s="721"/>
      <c r="Q1481" s="721"/>
      <c r="R1481" s="722"/>
      <c r="S1481" s="724">
        <f t="shared" si="44"/>
        <v>0</v>
      </c>
      <c r="T1481" s="736">
        <f t="shared" si="45"/>
        <v>6.3E-2</v>
      </c>
    </row>
    <row r="1482" spans="1:20" x14ac:dyDescent="0.25">
      <c r="A1482" s="720" t="s">
        <v>2006</v>
      </c>
      <c r="B1482" s="721" t="s">
        <v>2007</v>
      </c>
      <c r="C1482" s="721" t="s">
        <v>1928</v>
      </c>
      <c r="D1482" s="721"/>
      <c r="E1482" s="721" t="b">
        <v>0</v>
      </c>
      <c r="F1482" s="721" t="s">
        <v>0</v>
      </c>
      <c r="G1482" s="721" t="s">
        <v>4081</v>
      </c>
      <c r="H1482" s="721" t="s">
        <v>4083</v>
      </c>
      <c r="I1482" s="721" t="b">
        <v>1</v>
      </c>
      <c r="J1482" s="721" t="s">
        <v>1927</v>
      </c>
      <c r="K1482" s="721">
        <v>0.35199999999999998</v>
      </c>
      <c r="L1482" s="721" t="b">
        <v>1</v>
      </c>
      <c r="M1482" s="721" t="b">
        <v>0</v>
      </c>
      <c r="N1482" s="721" t="b">
        <v>1</v>
      </c>
      <c r="O1482" s="721" t="b">
        <v>0</v>
      </c>
      <c r="P1482" s="721"/>
      <c r="Q1482" s="721"/>
      <c r="R1482" s="722"/>
      <c r="S1482" s="724">
        <f t="shared" si="44"/>
        <v>0</v>
      </c>
      <c r="T1482" s="736">
        <f t="shared" si="45"/>
        <v>0.35199999999999998</v>
      </c>
    </row>
    <row r="1483" spans="1:20" x14ac:dyDescent="0.25">
      <c r="A1483" s="720" t="s">
        <v>2006</v>
      </c>
      <c r="B1483" s="721" t="s">
        <v>2007</v>
      </c>
      <c r="C1483" s="721" t="s">
        <v>1928</v>
      </c>
      <c r="D1483" s="721"/>
      <c r="E1483" s="721" t="b">
        <v>0</v>
      </c>
      <c r="F1483" s="721" t="s">
        <v>0</v>
      </c>
      <c r="G1483" s="721" t="s">
        <v>4084</v>
      </c>
      <c r="H1483" s="721" t="s">
        <v>4085</v>
      </c>
      <c r="I1483" s="721" t="b">
        <v>1</v>
      </c>
      <c r="J1483" s="721" t="s">
        <v>1927</v>
      </c>
      <c r="K1483" s="721">
        <v>0.313</v>
      </c>
      <c r="L1483" s="721" t="b">
        <v>1</v>
      </c>
      <c r="M1483" s="721" t="b">
        <v>0</v>
      </c>
      <c r="N1483" s="721" t="b">
        <v>1</v>
      </c>
      <c r="O1483" s="721" t="b">
        <v>0</v>
      </c>
      <c r="P1483" s="721"/>
      <c r="Q1483" s="721"/>
      <c r="R1483" s="722"/>
      <c r="S1483" s="724">
        <f t="shared" si="44"/>
        <v>0</v>
      </c>
      <c r="T1483" s="736">
        <f t="shared" si="45"/>
        <v>0.313</v>
      </c>
    </row>
    <row r="1484" spans="1:20" x14ac:dyDescent="0.25">
      <c r="A1484" s="720" t="s">
        <v>2006</v>
      </c>
      <c r="B1484" s="721" t="s">
        <v>2007</v>
      </c>
      <c r="C1484" s="721" t="s">
        <v>1928</v>
      </c>
      <c r="D1484" s="721" t="s">
        <v>4086</v>
      </c>
      <c r="E1484" s="721" t="b">
        <v>0</v>
      </c>
      <c r="F1484" s="721" t="s">
        <v>0</v>
      </c>
      <c r="G1484" s="721" t="s">
        <v>4087</v>
      </c>
      <c r="H1484" s="721" t="s">
        <v>4088</v>
      </c>
      <c r="I1484" s="721" t="b">
        <v>1</v>
      </c>
      <c r="J1484" s="721" t="s">
        <v>1927</v>
      </c>
      <c r="K1484" s="721">
        <v>7.0000000000000007E-2</v>
      </c>
      <c r="L1484" s="721" t="b">
        <v>1</v>
      </c>
      <c r="M1484" s="721" t="b">
        <v>0</v>
      </c>
      <c r="N1484" s="721" t="b">
        <v>1</v>
      </c>
      <c r="O1484" s="721" t="b">
        <v>0</v>
      </c>
      <c r="P1484" s="721"/>
      <c r="Q1484" s="721"/>
      <c r="R1484" s="722"/>
      <c r="S1484" s="724">
        <f t="shared" ref="S1484:S1547" si="46">IF(P1484="",0,AVERAGE(P1484:R1484)/100)</f>
        <v>0</v>
      </c>
      <c r="T1484" s="736">
        <f t="shared" ref="T1484:T1547" si="47">IF(K1484="",K$7,K1484)</f>
        <v>7.0000000000000007E-2</v>
      </c>
    </row>
    <row r="1485" spans="1:20" x14ac:dyDescent="0.25">
      <c r="A1485" s="720" t="s">
        <v>2006</v>
      </c>
      <c r="B1485" s="721" t="s">
        <v>2007</v>
      </c>
      <c r="C1485" s="721" t="s">
        <v>1928</v>
      </c>
      <c r="D1485" s="721"/>
      <c r="E1485" s="721" t="b">
        <v>0</v>
      </c>
      <c r="F1485" s="721" t="s">
        <v>0</v>
      </c>
      <c r="G1485" s="721" t="s">
        <v>4087</v>
      </c>
      <c r="H1485" s="721" t="s">
        <v>4089</v>
      </c>
      <c r="I1485" s="721" t="b">
        <v>1</v>
      </c>
      <c r="J1485" s="721" t="s">
        <v>1927</v>
      </c>
      <c r="K1485" s="721">
        <v>0.46899999999999997</v>
      </c>
      <c r="L1485" s="721" t="b">
        <v>1</v>
      </c>
      <c r="M1485" s="721" t="b">
        <v>0</v>
      </c>
      <c r="N1485" s="721" t="b">
        <v>1</v>
      </c>
      <c r="O1485" s="721" t="b">
        <v>0</v>
      </c>
      <c r="P1485" s="721"/>
      <c r="Q1485" s="721"/>
      <c r="R1485" s="722"/>
      <c r="S1485" s="724">
        <f t="shared" si="46"/>
        <v>0</v>
      </c>
      <c r="T1485" s="736">
        <f t="shared" si="47"/>
        <v>0.46899999999999997</v>
      </c>
    </row>
    <row r="1486" spans="1:20" x14ac:dyDescent="0.25">
      <c r="A1486" s="720" t="s">
        <v>2006</v>
      </c>
      <c r="B1486" s="721" t="s">
        <v>2007</v>
      </c>
      <c r="C1486" s="721" t="s">
        <v>1928</v>
      </c>
      <c r="D1486" s="721"/>
      <c r="E1486" s="721" t="b">
        <v>0</v>
      </c>
      <c r="F1486" s="721" t="s">
        <v>0</v>
      </c>
      <c r="G1486" s="721" t="s">
        <v>4090</v>
      </c>
      <c r="H1486" s="721" t="s">
        <v>4091</v>
      </c>
      <c r="I1486" s="721" t="b">
        <v>1</v>
      </c>
      <c r="J1486" s="721" t="s">
        <v>1927</v>
      </c>
      <c r="K1486" s="721">
        <v>0.156</v>
      </c>
      <c r="L1486" s="721" t="b">
        <v>1</v>
      </c>
      <c r="M1486" s="721" t="b">
        <v>0</v>
      </c>
      <c r="N1486" s="721" t="b">
        <v>1</v>
      </c>
      <c r="O1486" s="721" t="b">
        <v>0</v>
      </c>
      <c r="P1486" s="721"/>
      <c r="Q1486" s="721"/>
      <c r="R1486" s="722"/>
      <c r="S1486" s="724">
        <f t="shared" si="46"/>
        <v>0</v>
      </c>
      <c r="T1486" s="736">
        <f t="shared" si="47"/>
        <v>0.156</v>
      </c>
    </row>
    <row r="1487" spans="1:20" x14ac:dyDescent="0.25">
      <c r="A1487" s="720" t="s">
        <v>2006</v>
      </c>
      <c r="B1487" s="721" t="s">
        <v>2007</v>
      </c>
      <c r="C1487" s="721" t="s">
        <v>1928</v>
      </c>
      <c r="D1487" s="721"/>
      <c r="E1487" s="721" t="b">
        <v>0</v>
      </c>
      <c r="F1487" s="721" t="s">
        <v>0</v>
      </c>
      <c r="G1487" s="721" t="s">
        <v>4090</v>
      </c>
      <c r="H1487" s="721" t="s">
        <v>4092</v>
      </c>
      <c r="I1487" s="721" t="b">
        <v>1</v>
      </c>
      <c r="J1487" s="721" t="s">
        <v>1927</v>
      </c>
      <c r="K1487" s="721">
        <v>0.10199999999999999</v>
      </c>
      <c r="L1487" s="721" t="b">
        <v>1</v>
      </c>
      <c r="M1487" s="721" t="b">
        <v>0</v>
      </c>
      <c r="N1487" s="721" t="b">
        <v>1</v>
      </c>
      <c r="O1487" s="721" t="b">
        <v>0</v>
      </c>
      <c r="P1487" s="721"/>
      <c r="Q1487" s="721"/>
      <c r="R1487" s="722"/>
      <c r="S1487" s="724">
        <f t="shared" si="46"/>
        <v>0</v>
      </c>
      <c r="T1487" s="736">
        <f t="shared" si="47"/>
        <v>0.10199999999999999</v>
      </c>
    </row>
    <row r="1488" spans="1:20" x14ac:dyDescent="0.25">
      <c r="A1488" s="720" t="s">
        <v>2006</v>
      </c>
      <c r="B1488" s="721" t="s">
        <v>2007</v>
      </c>
      <c r="C1488" s="721" t="s">
        <v>1928</v>
      </c>
      <c r="D1488" s="721" t="s">
        <v>4093</v>
      </c>
      <c r="E1488" s="721" t="b">
        <v>0</v>
      </c>
      <c r="F1488" s="721" t="s">
        <v>0</v>
      </c>
      <c r="G1488" s="721" t="s">
        <v>4090</v>
      </c>
      <c r="H1488" s="721" t="s">
        <v>4094</v>
      </c>
      <c r="I1488" s="721" t="b">
        <v>1</v>
      </c>
      <c r="J1488" s="721" t="s">
        <v>1927</v>
      </c>
      <c r="K1488" s="721">
        <v>6.3E-2</v>
      </c>
      <c r="L1488" s="721" t="b">
        <v>1</v>
      </c>
      <c r="M1488" s="721" t="b">
        <v>0</v>
      </c>
      <c r="N1488" s="721" t="b">
        <v>1</v>
      </c>
      <c r="O1488" s="721" t="b">
        <v>0</v>
      </c>
      <c r="P1488" s="721"/>
      <c r="Q1488" s="721"/>
      <c r="R1488" s="722"/>
      <c r="S1488" s="724">
        <f t="shared" si="46"/>
        <v>0</v>
      </c>
      <c r="T1488" s="736">
        <f t="shared" si="47"/>
        <v>6.3E-2</v>
      </c>
    </row>
    <row r="1489" spans="1:20" x14ac:dyDescent="0.25">
      <c r="A1489" s="720" t="s">
        <v>2006</v>
      </c>
      <c r="B1489" s="721" t="s">
        <v>2007</v>
      </c>
      <c r="C1489" s="721" t="s">
        <v>1928</v>
      </c>
      <c r="D1489" s="721" t="s">
        <v>4095</v>
      </c>
      <c r="E1489" s="721" t="b">
        <v>0</v>
      </c>
      <c r="F1489" s="721" t="s">
        <v>0</v>
      </c>
      <c r="G1489" s="721" t="s">
        <v>4096</v>
      </c>
      <c r="H1489" s="721" t="s">
        <v>4097</v>
      </c>
      <c r="I1489" s="721" t="b">
        <v>1</v>
      </c>
      <c r="J1489" s="721" t="s">
        <v>1927</v>
      </c>
      <c r="K1489" s="721">
        <v>0.54700000000000004</v>
      </c>
      <c r="L1489" s="721" t="b">
        <v>1</v>
      </c>
      <c r="M1489" s="721" t="b">
        <v>0</v>
      </c>
      <c r="N1489" s="721" t="b">
        <v>1</v>
      </c>
      <c r="O1489" s="721" t="b">
        <v>0</v>
      </c>
      <c r="P1489" s="721"/>
      <c r="Q1489" s="721"/>
      <c r="R1489" s="722"/>
      <c r="S1489" s="724">
        <f t="shared" si="46"/>
        <v>0</v>
      </c>
      <c r="T1489" s="736">
        <f t="shared" si="47"/>
        <v>0.54700000000000004</v>
      </c>
    </row>
    <row r="1490" spans="1:20" x14ac:dyDescent="0.25">
      <c r="A1490" s="720" t="s">
        <v>2006</v>
      </c>
      <c r="B1490" s="721" t="s">
        <v>2007</v>
      </c>
      <c r="C1490" s="721" t="s">
        <v>1928</v>
      </c>
      <c r="D1490" s="721"/>
      <c r="E1490" s="721" t="b">
        <v>0</v>
      </c>
      <c r="F1490" s="721" t="s">
        <v>0</v>
      </c>
      <c r="G1490" s="721" t="s">
        <v>4096</v>
      </c>
      <c r="H1490" s="721" t="s">
        <v>4098</v>
      </c>
      <c r="I1490" s="721" t="b">
        <v>1</v>
      </c>
      <c r="J1490" s="721" t="s">
        <v>1927</v>
      </c>
      <c r="K1490" s="721">
        <v>7.8E-2</v>
      </c>
      <c r="L1490" s="721" t="b">
        <v>1</v>
      </c>
      <c r="M1490" s="721" t="b">
        <v>0</v>
      </c>
      <c r="N1490" s="721" t="b">
        <v>1</v>
      </c>
      <c r="O1490" s="721" t="b">
        <v>0</v>
      </c>
      <c r="P1490" s="721"/>
      <c r="Q1490" s="721"/>
      <c r="R1490" s="722"/>
      <c r="S1490" s="724">
        <f t="shared" si="46"/>
        <v>0</v>
      </c>
      <c r="T1490" s="736">
        <f t="shared" si="47"/>
        <v>7.8E-2</v>
      </c>
    </row>
    <row r="1491" spans="1:20" x14ac:dyDescent="0.25">
      <c r="A1491" s="720" t="s">
        <v>2006</v>
      </c>
      <c r="B1491" s="721" t="s">
        <v>2007</v>
      </c>
      <c r="C1491" s="721" t="s">
        <v>1928</v>
      </c>
      <c r="D1491" s="721"/>
      <c r="E1491" s="721" t="b">
        <v>0</v>
      </c>
      <c r="F1491" s="721" t="s">
        <v>0</v>
      </c>
      <c r="G1491" s="721" t="s">
        <v>4099</v>
      </c>
      <c r="H1491" s="721" t="s">
        <v>4100</v>
      </c>
      <c r="I1491" s="721" t="b">
        <v>1</v>
      </c>
      <c r="J1491" s="721" t="s">
        <v>1927</v>
      </c>
      <c r="K1491" s="721">
        <v>0.35199999999999998</v>
      </c>
      <c r="L1491" s="721" t="b">
        <v>1</v>
      </c>
      <c r="M1491" s="721" t="b">
        <v>0</v>
      </c>
      <c r="N1491" s="721" t="b">
        <v>1</v>
      </c>
      <c r="O1491" s="721" t="b">
        <v>0</v>
      </c>
      <c r="P1491" s="721"/>
      <c r="Q1491" s="721"/>
      <c r="R1491" s="722"/>
      <c r="S1491" s="724">
        <f t="shared" si="46"/>
        <v>0</v>
      </c>
      <c r="T1491" s="736">
        <f t="shared" si="47"/>
        <v>0.35199999999999998</v>
      </c>
    </row>
    <row r="1492" spans="1:20" x14ac:dyDescent="0.25">
      <c r="A1492" s="720" t="s">
        <v>2006</v>
      </c>
      <c r="B1492" s="721" t="s">
        <v>2007</v>
      </c>
      <c r="C1492" s="721" t="s">
        <v>1928</v>
      </c>
      <c r="D1492" s="721" t="s">
        <v>4101</v>
      </c>
      <c r="E1492" s="721" t="b">
        <v>0</v>
      </c>
      <c r="F1492" s="721" t="s">
        <v>0</v>
      </c>
      <c r="G1492" s="721" t="s">
        <v>4099</v>
      </c>
      <c r="H1492" s="721" t="s">
        <v>4102</v>
      </c>
      <c r="I1492" s="721" t="b">
        <v>1</v>
      </c>
      <c r="J1492" s="721" t="s">
        <v>1927</v>
      </c>
      <c r="K1492" s="721">
        <v>4.7E-2</v>
      </c>
      <c r="L1492" s="721" t="b">
        <v>1</v>
      </c>
      <c r="M1492" s="721" t="b">
        <v>0</v>
      </c>
      <c r="N1492" s="721" t="b">
        <v>1</v>
      </c>
      <c r="O1492" s="721" t="b">
        <v>0</v>
      </c>
      <c r="P1492" s="721"/>
      <c r="Q1492" s="721"/>
      <c r="R1492" s="722"/>
      <c r="S1492" s="724">
        <f t="shared" si="46"/>
        <v>0</v>
      </c>
      <c r="T1492" s="736">
        <f t="shared" si="47"/>
        <v>4.7E-2</v>
      </c>
    </row>
    <row r="1493" spans="1:20" x14ac:dyDescent="0.25">
      <c r="A1493" s="720" t="s">
        <v>2006</v>
      </c>
      <c r="B1493" s="721" t="s">
        <v>2007</v>
      </c>
      <c r="C1493" s="721" t="s">
        <v>1928</v>
      </c>
      <c r="D1493" s="721"/>
      <c r="E1493" s="721" t="b">
        <v>0</v>
      </c>
      <c r="F1493" s="721" t="s">
        <v>0</v>
      </c>
      <c r="G1493" s="721" t="s">
        <v>4099</v>
      </c>
      <c r="H1493" s="721" t="s">
        <v>4103</v>
      </c>
      <c r="I1493" s="721" t="b">
        <v>1</v>
      </c>
      <c r="J1493" s="721" t="s">
        <v>1927</v>
      </c>
      <c r="K1493" s="721">
        <v>0.54700000000000004</v>
      </c>
      <c r="L1493" s="721" t="b">
        <v>1</v>
      </c>
      <c r="M1493" s="721" t="b">
        <v>0</v>
      </c>
      <c r="N1493" s="721" t="b">
        <v>1</v>
      </c>
      <c r="O1493" s="721" t="b">
        <v>0</v>
      </c>
      <c r="P1493" s="721"/>
      <c r="Q1493" s="721"/>
      <c r="R1493" s="722"/>
      <c r="S1493" s="724">
        <f t="shared" si="46"/>
        <v>0</v>
      </c>
      <c r="T1493" s="736">
        <f t="shared" si="47"/>
        <v>0.54700000000000004</v>
      </c>
    </row>
    <row r="1494" spans="1:20" x14ac:dyDescent="0.25">
      <c r="A1494" s="720" t="s">
        <v>2006</v>
      </c>
      <c r="B1494" s="721" t="s">
        <v>2007</v>
      </c>
      <c r="C1494" s="721" t="s">
        <v>1928</v>
      </c>
      <c r="D1494" s="721"/>
      <c r="E1494" s="721" t="b">
        <v>0</v>
      </c>
      <c r="F1494" s="721" t="s">
        <v>0</v>
      </c>
      <c r="G1494" s="721" t="s">
        <v>2248</v>
      </c>
      <c r="H1494" s="721" t="s">
        <v>4104</v>
      </c>
      <c r="I1494" s="721" t="b">
        <v>1</v>
      </c>
      <c r="J1494" s="721" t="s">
        <v>1927</v>
      </c>
      <c r="K1494" s="721">
        <v>7.8E-2</v>
      </c>
      <c r="L1494" s="721" t="b">
        <v>1</v>
      </c>
      <c r="M1494" s="721" t="b">
        <v>0</v>
      </c>
      <c r="N1494" s="721" t="b">
        <v>1</v>
      </c>
      <c r="O1494" s="721" t="b">
        <v>0</v>
      </c>
      <c r="P1494" s="721"/>
      <c r="Q1494" s="721"/>
      <c r="R1494" s="722"/>
      <c r="S1494" s="724">
        <f t="shared" si="46"/>
        <v>0</v>
      </c>
      <c r="T1494" s="736">
        <f t="shared" si="47"/>
        <v>7.8E-2</v>
      </c>
    </row>
    <row r="1495" spans="1:20" x14ac:dyDescent="0.25">
      <c r="A1495" s="720" t="s">
        <v>2006</v>
      </c>
      <c r="B1495" s="721" t="s">
        <v>2007</v>
      </c>
      <c r="C1495" s="721" t="s">
        <v>1928</v>
      </c>
      <c r="D1495" s="721"/>
      <c r="E1495" s="721" t="b">
        <v>0</v>
      </c>
      <c r="F1495" s="721" t="s">
        <v>0</v>
      </c>
      <c r="G1495" s="721" t="s">
        <v>4105</v>
      </c>
      <c r="H1495" s="721" t="s">
        <v>4106</v>
      </c>
      <c r="I1495" s="721" t="b">
        <v>1</v>
      </c>
      <c r="J1495" s="721" t="s">
        <v>1927</v>
      </c>
      <c r="K1495" s="721">
        <v>0.19500000000000001</v>
      </c>
      <c r="L1495" s="721" t="b">
        <v>1</v>
      </c>
      <c r="M1495" s="721" t="b">
        <v>0</v>
      </c>
      <c r="N1495" s="721" t="b">
        <v>1</v>
      </c>
      <c r="O1495" s="721" t="b">
        <v>0</v>
      </c>
      <c r="P1495" s="721"/>
      <c r="Q1495" s="721"/>
      <c r="R1495" s="722"/>
      <c r="S1495" s="724">
        <f t="shared" si="46"/>
        <v>0</v>
      </c>
      <c r="T1495" s="736">
        <f t="shared" si="47"/>
        <v>0.19500000000000001</v>
      </c>
    </row>
    <row r="1496" spans="1:20" x14ac:dyDescent="0.25">
      <c r="A1496" s="720" t="s">
        <v>2006</v>
      </c>
      <c r="B1496" s="721" t="s">
        <v>2007</v>
      </c>
      <c r="C1496" s="721" t="s">
        <v>1928</v>
      </c>
      <c r="D1496" s="721"/>
      <c r="E1496" s="721" t="b">
        <v>0</v>
      </c>
      <c r="F1496" s="721" t="s">
        <v>0</v>
      </c>
      <c r="G1496" s="721" t="s">
        <v>4105</v>
      </c>
      <c r="H1496" s="721" t="s">
        <v>4107</v>
      </c>
      <c r="I1496" s="721" t="b">
        <v>1</v>
      </c>
      <c r="J1496" s="721" t="s">
        <v>1927</v>
      </c>
      <c r="K1496" s="721">
        <v>0.46899999999999997</v>
      </c>
      <c r="L1496" s="721" t="b">
        <v>1</v>
      </c>
      <c r="M1496" s="721" t="b">
        <v>0</v>
      </c>
      <c r="N1496" s="721" t="b">
        <v>1</v>
      </c>
      <c r="O1496" s="721" t="b">
        <v>0</v>
      </c>
      <c r="P1496" s="721"/>
      <c r="Q1496" s="721"/>
      <c r="R1496" s="722"/>
      <c r="S1496" s="724">
        <f t="shared" si="46"/>
        <v>0</v>
      </c>
      <c r="T1496" s="736">
        <f t="shared" si="47"/>
        <v>0.46899999999999997</v>
      </c>
    </row>
    <row r="1497" spans="1:20" x14ac:dyDescent="0.25">
      <c r="A1497" s="720" t="s">
        <v>2006</v>
      </c>
      <c r="B1497" s="721" t="s">
        <v>2007</v>
      </c>
      <c r="C1497" s="721" t="s">
        <v>1928</v>
      </c>
      <c r="D1497" s="721"/>
      <c r="E1497" s="721" t="b">
        <v>0</v>
      </c>
      <c r="F1497" s="721" t="s">
        <v>0</v>
      </c>
      <c r="G1497" s="721" t="s">
        <v>4108</v>
      </c>
      <c r="H1497" s="721" t="s">
        <v>4109</v>
      </c>
      <c r="I1497" s="721" t="b">
        <v>1</v>
      </c>
      <c r="J1497" s="721" t="s">
        <v>1927</v>
      </c>
      <c r="K1497" s="721">
        <v>0.27300000000000002</v>
      </c>
      <c r="L1497" s="721" t="b">
        <v>1</v>
      </c>
      <c r="M1497" s="721" t="b">
        <v>0</v>
      </c>
      <c r="N1497" s="721" t="b">
        <v>1</v>
      </c>
      <c r="O1497" s="721" t="b">
        <v>0</v>
      </c>
      <c r="P1497" s="721"/>
      <c r="Q1497" s="721"/>
      <c r="R1497" s="722"/>
      <c r="S1497" s="724">
        <f t="shared" si="46"/>
        <v>0</v>
      </c>
      <c r="T1497" s="736">
        <f t="shared" si="47"/>
        <v>0.27300000000000002</v>
      </c>
    </row>
    <row r="1498" spans="1:20" x14ac:dyDescent="0.25">
      <c r="A1498" s="720" t="s">
        <v>2006</v>
      </c>
      <c r="B1498" s="721" t="s">
        <v>2007</v>
      </c>
      <c r="C1498" s="721" t="s">
        <v>1928</v>
      </c>
      <c r="D1498" s="721" t="s">
        <v>4110</v>
      </c>
      <c r="E1498" s="721" t="b">
        <v>0</v>
      </c>
      <c r="F1498" s="721" t="s">
        <v>0</v>
      </c>
      <c r="G1498" s="721" t="s">
        <v>4111</v>
      </c>
      <c r="H1498" s="721" t="s">
        <v>4112</v>
      </c>
      <c r="I1498" s="721" t="b">
        <v>0</v>
      </c>
      <c r="J1498" s="721" t="s">
        <v>1927</v>
      </c>
      <c r="K1498" s="721"/>
      <c r="L1498" s="721" t="b">
        <v>1</v>
      </c>
      <c r="M1498" s="721" t="b">
        <v>0</v>
      </c>
      <c r="N1498" s="721" t="b">
        <v>1</v>
      </c>
      <c r="O1498" s="721" t="b">
        <v>0</v>
      </c>
      <c r="P1498" s="721"/>
      <c r="Q1498" s="721"/>
      <c r="R1498" s="722"/>
      <c r="S1498" s="724">
        <f t="shared" si="46"/>
        <v>0</v>
      </c>
      <c r="T1498" s="736">
        <f t="shared" si="47"/>
        <v>0.54681689272502843</v>
      </c>
    </row>
    <row r="1499" spans="1:20" x14ac:dyDescent="0.25">
      <c r="A1499" s="720" t="s">
        <v>2006</v>
      </c>
      <c r="B1499" s="721" t="s">
        <v>2007</v>
      </c>
      <c r="C1499" s="721" t="s">
        <v>1928</v>
      </c>
      <c r="D1499" s="721"/>
      <c r="E1499" s="721" t="b">
        <v>0</v>
      </c>
      <c r="F1499" s="721" t="s">
        <v>0</v>
      </c>
      <c r="G1499" s="721" t="s">
        <v>4087</v>
      </c>
      <c r="H1499" s="721" t="s">
        <v>4113</v>
      </c>
      <c r="I1499" s="721" t="b">
        <v>1</v>
      </c>
      <c r="J1499" s="721" t="s">
        <v>1927</v>
      </c>
      <c r="K1499" s="721">
        <v>7.8E-2</v>
      </c>
      <c r="L1499" s="721" t="b">
        <v>1</v>
      </c>
      <c r="M1499" s="721" t="b">
        <v>0</v>
      </c>
      <c r="N1499" s="721" t="b">
        <v>1</v>
      </c>
      <c r="O1499" s="721" t="b">
        <v>0</v>
      </c>
      <c r="P1499" s="721"/>
      <c r="Q1499" s="721"/>
      <c r="R1499" s="722"/>
      <c r="S1499" s="724">
        <f t="shared" si="46"/>
        <v>0</v>
      </c>
      <c r="T1499" s="736">
        <f t="shared" si="47"/>
        <v>7.8E-2</v>
      </c>
    </row>
    <row r="1500" spans="1:20" x14ac:dyDescent="0.25">
      <c r="A1500" s="720" t="s">
        <v>2006</v>
      </c>
      <c r="B1500" s="721" t="s">
        <v>2007</v>
      </c>
      <c r="C1500" s="721" t="s">
        <v>1928</v>
      </c>
      <c r="D1500" s="721"/>
      <c r="E1500" s="721" t="b">
        <v>0</v>
      </c>
      <c r="F1500" s="721" t="s">
        <v>0</v>
      </c>
      <c r="G1500" s="721" t="s">
        <v>4087</v>
      </c>
      <c r="H1500" s="721" t="s">
        <v>4114</v>
      </c>
      <c r="I1500" s="721" t="b">
        <v>1</v>
      </c>
      <c r="J1500" s="721" t="s">
        <v>1927</v>
      </c>
      <c r="K1500" s="721">
        <v>0.625</v>
      </c>
      <c r="L1500" s="721" t="b">
        <v>1</v>
      </c>
      <c r="M1500" s="721" t="b">
        <v>0</v>
      </c>
      <c r="N1500" s="721" t="b">
        <v>1</v>
      </c>
      <c r="O1500" s="721" t="b">
        <v>0</v>
      </c>
      <c r="P1500" s="721"/>
      <c r="Q1500" s="721"/>
      <c r="R1500" s="722"/>
      <c r="S1500" s="724">
        <f t="shared" si="46"/>
        <v>0</v>
      </c>
      <c r="T1500" s="736">
        <f t="shared" si="47"/>
        <v>0.625</v>
      </c>
    </row>
    <row r="1501" spans="1:20" x14ac:dyDescent="0.25">
      <c r="A1501" s="720" t="s">
        <v>2006</v>
      </c>
      <c r="B1501" s="721" t="s">
        <v>2007</v>
      </c>
      <c r="C1501" s="721" t="s">
        <v>1928</v>
      </c>
      <c r="D1501" s="721"/>
      <c r="E1501" s="721" t="b">
        <v>0</v>
      </c>
      <c r="F1501" s="721" t="s">
        <v>0</v>
      </c>
      <c r="G1501" s="721" t="s">
        <v>4087</v>
      </c>
      <c r="H1501" s="721" t="s">
        <v>4115</v>
      </c>
      <c r="I1501" s="721" t="b">
        <v>1</v>
      </c>
      <c r="J1501" s="721" t="s">
        <v>1927</v>
      </c>
      <c r="K1501" s="721">
        <v>1.016</v>
      </c>
      <c r="L1501" s="721" t="b">
        <v>1</v>
      </c>
      <c r="M1501" s="721" t="b">
        <v>0</v>
      </c>
      <c r="N1501" s="721" t="b">
        <v>1</v>
      </c>
      <c r="O1501" s="721" t="b">
        <v>0</v>
      </c>
      <c r="P1501" s="721"/>
      <c r="Q1501" s="721"/>
      <c r="R1501" s="722"/>
      <c r="S1501" s="724">
        <f t="shared" si="46"/>
        <v>0</v>
      </c>
      <c r="T1501" s="736">
        <f t="shared" si="47"/>
        <v>1.016</v>
      </c>
    </row>
    <row r="1502" spans="1:20" x14ac:dyDescent="0.25">
      <c r="A1502" s="720" t="s">
        <v>2006</v>
      </c>
      <c r="B1502" s="721" t="s">
        <v>2007</v>
      </c>
      <c r="C1502" s="721" t="s">
        <v>1928</v>
      </c>
      <c r="D1502" s="721"/>
      <c r="E1502" s="721" t="b">
        <v>0</v>
      </c>
      <c r="F1502" s="721" t="s">
        <v>0</v>
      </c>
      <c r="G1502" s="721" t="s">
        <v>4087</v>
      </c>
      <c r="H1502" s="721" t="s">
        <v>4116</v>
      </c>
      <c r="I1502" s="721" t="b">
        <v>1</v>
      </c>
      <c r="J1502" s="721" t="s">
        <v>1927</v>
      </c>
      <c r="K1502" s="721">
        <v>0.23400000000000001</v>
      </c>
      <c r="L1502" s="721" t="b">
        <v>1</v>
      </c>
      <c r="M1502" s="721" t="b">
        <v>0</v>
      </c>
      <c r="N1502" s="721" t="b">
        <v>1</v>
      </c>
      <c r="O1502" s="721" t="b">
        <v>0</v>
      </c>
      <c r="P1502" s="721"/>
      <c r="Q1502" s="721"/>
      <c r="R1502" s="722"/>
      <c r="S1502" s="724">
        <f t="shared" si="46"/>
        <v>0</v>
      </c>
      <c r="T1502" s="736">
        <f t="shared" si="47"/>
        <v>0.23400000000000001</v>
      </c>
    </row>
    <row r="1503" spans="1:20" x14ac:dyDescent="0.25">
      <c r="A1503" s="720" t="s">
        <v>2006</v>
      </c>
      <c r="B1503" s="721" t="s">
        <v>2007</v>
      </c>
      <c r="C1503" s="721" t="s">
        <v>1928</v>
      </c>
      <c r="D1503" s="721"/>
      <c r="E1503" s="721" t="b">
        <v>0</v>
      </c>
      <c r="F1503" s="721" t="s">
        <v>0</v>
      </c>
      <c r="G1503" s="721" t="s">
        <v>4087</v>
      </c>
      <c r="H1503" s="721" t="s">
        <v>4117</v>
      </c>
      <c r="I1503" s="721" t="b">
        <v>1</v>
      </c>
      <c r="J1503" s="721" t="s">
        <v>1927</v>
      </c>
      <c r="K1503" s="721">
        <v>0.27300000000000002</v>
      </c>
      <c r="L1503" s="721" t="b">
        <v>1</v>
      </c>
      <c r="M1503" s="721" t="b">
        <v>0</v>
      </c>
      <c r="N1503" s="721" t="b">
        <v>1</v>
      </c>
      <c r="O1503" s="721" t="b">
        <v>0</v>
      </c>
      <c r="P1503" s="721"/>
      <c r="Q1503" s="721"/>
      <c r="R1503" s="722"/>
      <c r="S1503" s="724">
        <f t="shared" si="46"/>
        <v>0</v>
      </c>
      <c r="T1503" s="736">
        <f t="shared" si="47"/>
        <v>0.27300000000000002</v>
      </c>
    </row>
    <row r="1504" spans="1:20" x14ac:dyDescent="0.25">
      <c r="A1504" s="720" t="s">
        <v>2006</v>
      </c>
      <c r="B1504" s="721" t="s">
        <v>2007</v>
      </c>
      <c r="C1504" s="721" t="s">
        <v>1928</v>
      </c>
      <c r="D1504" s="721"/>
      <c r="E1504" s="721" t="b">
        <v>0</v>
      </c>
      <c r="F1504" s="721" t="s">
        <v>0</v>
      </c>
      <c r="G1504" s="721" t="s">
        <v>4087</v>
      </c>
      <c r="H1504" s="721" t="s">
        <v>4118</v>
      </c>
      <c r="I1504" s="721" t="b">
        <v>1</v>
      </c>
      <c r="J1504" s="721" t="s">
        <v>1927</v>
      </c>
      <c r="K1504" s="721">
        <v>0.93799999999999994</v>
      </c>
      <c r="L1504" s="721" t="b">
        <v>1</v>
      </c>
      <c r="M1504" s="721" t="b">
        <v>0</v>
      </c>
      <c r="N1504" s="721" t="b">
        <v>1</v>
      </c>
      <c r="O1504" s="721" t="b">
        <v>0</v>
      </c>
      <c r="P1504" s="721"/>
      <c r="Q1504" s="721"/>
      <c r="R1504" s="722"/>
      <c r="S1504" s="724">
        <f t="shared" si="46"/>
        <v>0</v>
      </c>
      <c r="T1504" s="736">
        <f t="shared" si="47"/>
        <v>0.93799999999999994</v>
      </c>
    </row>
    <row r="1505" spans="1:20" x14ac:dyDescent="0.25">
      <c r="A1505" s="720" t="s">
        <v>2006</v>
      </c>
      <c r="B1505" s="721" t="s">
        <v>2007</v>
      </c>
      <c r="C1505" s="721" t="s">
        <v>1928</v>
      </c>
      <c r="D1505" s="721"/>
      <c r="E1505" s="721" t="b">
        <v>0</v>
      </c>
      <c r="F1505" s="721" t="s">
        <v>0</v>
      </c>
      <c r="G1505" s="721" t="s">
        <v>4087</v>
      </c>
      <c r="H1505" s="721" t="s">
        <v>4119</v>
      </c>
      <c r="I1505" s="721" t="b">
        <v>1</v>
      </c>
      <c r="J1505" s="721" t="s">
        <v>1927</v>
      </c>
      <c r="K1505" s="721">
        <v>0.219</v>
      </c>
      <c r="L1505" s="721" t="b">
        <v>1</v>
      </c>
      <c r="M1505" s="721" t="b">
        <v>0</v>
      </c>
      <c r="N1505" s="721" t="b">
        <v>1</v>
      </c>
      <c r="O1505" s="721" t="b">
        <v>0</v>
      </c>
      <c r="P1505" s="721"/>
      <c r="Q1505" s="721"/>
      <c r="R1505" s="722"/>
      <c r="S1505" s="724">
        <f t="shared" si="46"/>
        <v>0</v>
      </c>
      <c r="T1505" s="736">
        <f t="shared" si="47"/>
        <v>0.219</v>
      </c>
    </row>
    <row r="1506" spans="1:20" x14ac:dyDescent="0.25">
      <c r="A1506" s="720" t="s">
        <v>2006</v>
      </c>
      <c r="B1506" s="721" t="s">
        <v>2007</v>
      </c>
      <c r="C1506" s="721" t="s">
        <v>1928</v>
      </c>
      <c r="D1506" s="721" t="s">
        <v>4120</v>
      </c>
      <c r="E1506" s="721" t="b">
        <v>0</v>
      </c>
      <c r="F1506" s="721" t="s">
        <v>0</v>
      </c>
      <c r="G1506" s="721" t="s">
        <v>4087</v>
      </c>
      <c r="H1506" s="721" t="s">
        <v>4121</v>
      </c>
      <c r="I1506" s="721" t="b">
        <v>1</v>
      </c>
      <c r="J1506" s="721" t="s">
        <v>1927</v>
      </c>
      <c r="K1506" s="721">
        <v>0.46899999999999997</v>
      </c>
      <c r="L1506" s="721" t="b">
        <v>1</v>
      </c>
      <c r="M1506" s="721" t="b">
        <v>0</v>
      </c>
      <c r="N1506" s="721" t="b">
        <v>1</v>
      </c>
      <c r="O1506" s="721" t="b">
        <v>0</v>
      </c>
      <c r="P1506" s="721"/>
      <c r="Q1506" s="721"/>
      <c r="R1506" s="722"/>
      <c r="S1506" s="724">
        <f t="shared" si="46"/>
        <v>0</v>
      </c>
      <c r="T1506" s="736">
        <f t="shared" si="47"/>
        <v>0.46899999999999997</v>
      </c>
    </row>
    <row r="1507" spans="1:20" x14ac:dyDescent="0.25">
      <c r="A1507" s="720" t="s">
        <v>2006</v>
      </c>
      <c r="B1507" s="721" t="s">
        <v>2007</v>
      </c>
      <c r="C1507" s="721" t="s">
        <v>1928</v>
      </c>
      <c r="D1507" s="721"/>
      <c r="E1507" s="721" t="b">
        <v>0</v>
      </c>
      <c r="F1507" s="721" t="s">
        <v>0</v>
      </c>
      <c r="G1507" s="721" t="s">
        <v>4087</v>
      </c>
      <c r="H1507" s="721" t="s">
        <v>4122</v>
      </c>
      <c r="I1507" s="721" t="b">
        <v>1</v>
      </c>
      <c r="J1507" s="721" t="s">
        <v>1927</v>
      </c>
      <c r="K1507" s="721">
        <v>0.19500000000000001</v>
      </c>
      <c r="L1507" s="721" t="b">
        <v>1</v>
      </c>
      <c r="M1507" s="721" t="b">
        <v>0</v>
      </c>
      <c r="N1507" s="721" t="b">
        <v>1</v>
      </c>
      <c r="O1507" s="721" t="b">
        <v>0</v>
      </c>
      <c r="P1507" s="721"/>
      <c r="Q1507" s="721"/>
      <c r="R1507" s="722"/>
      <c r="S1507" s="724">
        <f t="shared" si="46"/>
        <v>0</v>
      </c>
      <c r="T1507" s="736">
        <f t="shared" si="47"/>
        <v>0.19500000000000001</v>
      </c>
    </row>
    <row r="1508" spans="1:20" x14ac:dyDescent="0.25">
      <c r="A1508" s="720" t="s">
        <v>2006</v>
      </c>
      <c r="B1508" s="721" t="s">
        <v>2007</v>
      </c>
      <c r="C1508" s="721" t="s">
        <v>1928</v>
      </c>
      <c r="D1508" s="721"/>
      <c r="E1508" s="721" t="b">
        <v>0</v>
      </c>
      <c r="F1508" s="721" t="s">
        <v>0</v>
      </c>
      <c r="G1508" s="721" t="s">
        <v>2082</v>
      </c>
      <c r="H1508" s="721" t="s">
        <v>4123</v>
      </c>
      <c r="I1508" s="721" t="b">
        <v>1</v>
      </c>
      <c r="J1508" s="721" t="s">
        <v>1927</v>
      </c>
      <c r="K1508" s="721">
        <v>0.25</v>
      </c>
      <c r="L1508" s="721" t="b">
        <v>1</v>
      </c>
      <c r="M1508" s="721" t="b">
        <v>0</v>
      </c>
      <c r="N1508" s="721" t="b">
        <v>1</v>
      </c>
      <c r="O1508" s="721" t="b">
        <v>0</v>
      </c>
      <c r="P1508" s="721"/>
      <c r="Q1508" s="721"/>
      <c r="R1508" s="722"/>
      <c r="S1508" s="724">
        <f t="shared" si="46"/>
        <v>0</v>
      </c>
      <c r="T1508" s="736">
        <f t="shared" si="47"/>
        <v>0.25</v>
      </c>
    </row>
    <row r="1509" spans="1:20" x14ac:dyDescent="0.25">
      <c r="A1509" s="720" t="s">
        <v>2006</v>
      </c>
      <c r="B1509" s="721" t="s">
        <v>2007</v>
      </c>
      <c r="C1509" s="721" t="s">
        <v>1928</v>
      </c>
      <c r="D1509" s="721"/>
      <c r="E1509" s="721" t="b">
        <v>0</v>
      </c>
      <c r="F1509" s="721" t="s">
        <v>0</v>
      </c>
      <c r="G1509" s="721" t="s">
        <v>2082</v>
      </c>
      <c r="H1509" s="721" t="s">
        <v>4124</v>
      </c>
      <c r="I1509" s="721" t="b">
        <v>1</v>
      </c>
      <c r="J1509" s="721" t="s">
        <v>1927</v>
      </c>
      <c r="K1509" s="721">
        <v>0.27300000000000002</v>
      </c>
      <c r="L1509" s="721" t="b">
        <v>1</v>
      </c>
      <c r="M1509" s="721" t="b">
        <v>0</v>
      </c>
      <c r="N1509" s="721" t="b">
        <v>1</v>
      </c>
      <c r="O1509" s="721" t="b">
        <v>0</v>
      </c>
      <c r="P1509" s="721"/>
      <c r="Q1509" s="721"/>
      <c r="R1509" s="722"/>
      <c r="S1509" s="724">
        <f t="shared" si="46"/>
        <v>0</v>
      </c>
      <c r="T1509" s="736">
        <f t="shared" si="47"/>
        <v>0.27300000000000002</v>
      </c>
    </row>
    <row r="1510" spans="1:20" x14ac:dyDescent="0.25">
      <c r="A1510" s="720" t="s">
        <v>2006</v>
      </c>
      <c r="B1510" s="721" t="s">
        <v>2007</v>
      </c>
      <c r="C1510" s="721" t="s">
        <v>1928</v>
      </c>
      <c r="D1510" s="721"/>
      <c r="E1510" s="721" t="b">
        <v>0</v>
      </c>
      <c r="F1510" s="721" t="s">
        <v>0</v>
      </c>
      <c r="G1510" s="721" t="s">
        <v>4099</v>
      </c>
      <c r="H1510" s="721" t="s">
        <v>4125</v>
      </c>
      <c r="I1510" s="721" t="b">
        <v>1</v>
      </c>
      <c r="J1510" s="721" t="s">
        <v>1927</v>
      </c>
      <c r="K1510" s="721">
        <v>0.23400000000000001</v>
      </c>
      <c r="L1510" s="721" t="b">
        <v>1</v>
      </c>
      <c r="M1510" s="721" t="b">
        <v>0</v>
      </c>
      <c r="N1510" s="721" t="b">
        <v>1</v>
      </c>
      <c r="O1510" s="721" t="b">
        <v>0</v>
      </c>
      <c r="P1510" s="721"/>
      <c r="Q1510" s="721"/>
      <c r="R1510" s="722"/>
      <c r="S1510" s="724">
        <f t="shared" si="46"/>
        <v>0</v>
      </c>
      <c r="T1510" s="736">
        <f t="shared" si="47"/>
        <v>0.23400000000000001</v>
      </c>
    </row>
    <row r="1511" spans="1:20" x14ac:dyDescent="0.25">
      <c r="A1511" s="720" t="s">
        <v>2006</v>
      </c>
      <c r="B1511" s="721" t="s">
        <v>2007</v>
      </c>
      <c r="C1511" s="721" t="s">
        <v>1928</v>
      </c>
      <c r="D1511" s="721"/>
      <c r="E1511" s="721" t="b">
        <v>0</v>
      </c>
      <c r="F1511" s="721" t="s">
        <v>0</v>
      </c>
      <c r="G1511" s="721" t="s">
        <v>2248</v>
      </c>
      <c r="H1511" s="721" t="s">
        <v>4126</v>
      </c>
      <c r="I1511" s="721" t="b">
        <v>1</v>
      </c>
      <c r="J1511" s="721" t="s">
        <v>1927</v>
      </c>
      <c r="K1511" s="721">
        <v>0.56299999999999994</v>
      </c>
      <c r="L1511" s="721" t="b">
        <v>1</v>
      </c>
      <c r="M1511" s="721" t="b">
        <v>0</v>
      </c>
      <c r="N1511" s="721" t="b">
        <v>1</v>
      </c>
      <c r="O1511" s="721" t="b">
        <v>0</v>
      </c>
      <c r="P1511" s="721"/>
      <c r="Q1511" s="721"/>
      <c r="R1511" s="722"/>
      <c r="S1511" s="724">
        <f t="shared" si="46"/>
        <v>0</v>
      </c>
      <c r="T1511" s="736">
        <f t="shared" si="47"/>
        <v>0.56299999999999994</v>
      </c>
    </row>
    <row r="1512" spans="1:20" x14ac:dyDescent="0.25">
      <c r="A1512" s="720" t="s">
        <v>2006</v>
      </c>
      <c r="B1512" s="721" t="s">
        <v>2007</v>
      </c>
      <c r="C1512" s="721" t="s">
        <v>1928</v>
      </c>
      <c r="D1512" s="721"/>
      <c r="E1512" s="721" t="b">
        <v>0</v>
      </c>
      <c r="F1512" s="721" t="s">
        <v>0</v>
      </c>
      <c r="G1512" s="721" t="s">
        <v>4105</v>
      </c>
      <c r="H1512" s="721" t="s">
        <v>4127</v>
      </c>
      <c r="I1512" s="721" t="b">
        <v>1</v>
      </c>
      <c r="J1512" s="721" t="s">
        <v>1927</v>
      </c>
      <c r="K1512" s="721">
        <v>0.25</v>
      </c>
      <c r="L1512" s="721" t="b">
        <v>1</v>
      </c>
      <c r="M1512" s="721" t="b">
        <v>0</v>
      </c>
      <c r="N1512" s="721" t="b">
        <v>1</v>
      </c>
      <c r="O1512" s="721" t="b">
        <v>0</v>
      </c>
      <c r="P1512" s="721"/>
      <c r="Q1512" s="721"/>
      <c r="R1512" s="722"/>
      <c r="S1512" s="724">
        <f t="shared" si="46"/>
        <v>0</v>
      </c>
      <c r="T1512" s="736">
        <f t="shared" si="47"/>
        <v>0.25</v>
      </c>
    </row>
    <row r="1513" spans="1:20" x14ac:dyDescent="0.25">
      <c r="A1513" s="720" t="s">
        <v>2006</v>
      </c>
      <c r="B1513" s="721" t="s">
        <v>2007</v>
      </c>
      <c r="C1513" s="721" t="s">
        <v>1928</v>
      </c>
      <c r="D1513" s="721"/>
      <c r="E1513" s="721" t="b">
        <v>0</v>
      </c>
      <c r="F1513" s="721" t="s">
        <v>0</v>
      </c>
      <c r="G1513" s="721" t="s">
        <v>4105</v>
      </c>
      <c r="H1513" s="721" t="s">
        <v>4128</v>
      </c>
      <c r="I1513" s="721" t="b">
        <v>1</v>
      </c>
      <c r="J1513" s="721" t="s">
        <v>1927</v>
      </c>
      <c r="K1513" s="721">
        <v>0.27300000000000002</v>
      </c>
      <c r="L1513" s="721" t="b">
        <v>1</v>
      </c>
      <c r="M1513" s="721" t="b">
        <v>0</v>
      </c>
      <c r="N1513" s="721" t="b">
        <v>1</v>
      </c>
      <c r="O1513" s="721" t="b">
        <v>0</v>
      </c>
      <c r="P1513" s="721"/>
      <c r="Q1513" s="721"/>
      <c r="R1513" s="722"/>
      <c r="S1513" s="724">
        <f t="shared" si="46"/>
        <v>0</v>
      </c>
      <c r="T1513" s="736">
        <f t="shared" si="47"/>
        <v>0.27300000000000002</v>
      </c>
    </row>
    <row r="1514" spans="1:20" x14ac:dyDescent="0.25">
      <c r="A1514" s="720" t="s">
        <v>2006</v>
      </c>
      <c r="B1514" s="721" t="s">
        <v>2007</v>
      </c>
      <c r="C1514" s="721" t="s">
        <v>1928</v>
      </c>
      <c r="D1514" s="721"/>
      <c r="E1514" s="721" t="b">
        <v>0</v>
      </c>
      <c r="F1514" s="721" t="s">
        <v>0</v>
      </c>
      <c r="G1514" s="721" t="s">
        <v>4087</v>
      </c>
      <c r="H1514" s="721" t="s">
        <v>4129</v>
      </c>
      <c r="I1514" s="721" t="b">
        <v>1</v>
      </c>
      <c r="J1514" s="721" t="s">
        <v>1927</v>
      </c>
      <c r="K1514" s="721">
        <v>0.375</v>
      </c>
      <c r="L1514" s="721" t="b">
        <v>1</v>
      </c>
      <c r="M1514" s="721" t="b">
        <v>0</v>
      </c>
      <c r="N1514" s="721" t="b">
        <v>1</v>
      </c>
      <c r="O1514" s="721" t="b">
        <v>0</v>
      </c>
      <c r="P1514" s="721"/>
      <c r="Q1514" s="721"/>
      <c r="R1514" s="722"/>
      <c r="S1514" s="724">
        <f t="shared" si="46"/>
        <v>0</v>
      </c>
      <c r="T1514" s="736">
        <f t="shared" si="47"/>
        <v>0.375</v>
      </c>
    </row>
    <row r="1515" spans="1:20" x14ac:dyDescent="0.25">
      <c r="A1515" s="720" t="s">
        <v>2006</v>
      </c>
      <c r="B1515" s="721" t="s">
        <v>2007</v>
      </c>
      <c r="C1515" s="721" t="s">
        <v>1928</v>
      </c>
      <c r="D1515" s="721"/>
      <c r="E1515" s="721" t="b">
        <v>0</v>
      </c>
      <c r="F1515" s="721" t="s">
        <v>0</v>
      </c>
      <c r="G1515" s="721" t="s">
        <v>2082</v>
      </c>
      <c r="H1515" s="721" t="s">
        <v>4130</v>
      </c>
      <c r="I1515" s="721" t="b">
        <v>1</v>
      </c>
      <c r="J1515" s="721" t="s">
        <v>1927</v>
      </c>
      <c r="K1515" s="721">
        <v>0.156</v>
      </c>
      <c r="L1515" s="721" t="b">
        <v>1</v>
      </c>
      <c r="M1515" s="721" t="b">
        <v>0</v>
      </c>
      <c r="N1515" s="721" t="b">
        <v>1</v>
      </c>
      <c r="O1515" s="721" t="b">
        <v>0</v>
      </c>
      <c r="P1515" s="721"/>
      <c r="Q1515" s="721"/>
      <c r="R1515" s="722"/>
      <c r="S1515" s="724">
        <f t="shared" si="46"/>
        <v>0</v>
      </c>
      <c r="T1515" s="736">
        <f t="shared" si="47"/>
        <v>0.156</v>
      </c>
    </row>
    <row r="1516" spans="1:20" x14ac:dyDescent="0.25">
      <c r="A1516" s="720" t="s">
        <v>2006</v>
      </c>
      <c r="B1516" s="721" t="s">
        <v>2007</v>
      </c>
      <c r="C1516" s="721" t="s">
        <v>1928</v>
      </c>
      <c r="D1516" s="721"/>
      <c r="E1516" s="721" t="b">
        <v>0</v>
      </c>
      <c r="F1516" s="721" t="s">
        <v>0</v>
      </c>
      <c r="G1516" s="721" t="s">
        <v>2256</v>
      </c>
      <c r="H1516" s="721" t="s">
        <v>4131</v>
      </c>
      <c r="I1516" s="721" t="b">
        <v>1</v>
      </c>
      <c r="J1516" s="721" t="s">
        <v>1927</v>
      </c>
      <c r="K1516" s="721">
        <v>0.39100000000000001</v>
      </c>
      <c r="L1516" s="721" t="b">
        <v>1</v>
      </c>
      <c r="M1516" s="721" t="b">
        <v>0</v>
      </c>
      <c r="N1516" s="721" t="b">
        <v>1</v>
      </c>
      <c r="O1516" s="721" t="b">
        <v>0</v>
      </c>
      <c r="P1516" s="721"/>
      <c r="Q1516" s="721"/>
      <c r="R1516" s="722"/>
      <c r="S1516" s="724">
        <f t="shared" si="46"/>
        <v>0</v>
      </c>
      <c r="T1516" s="736">
        <f t="shared" si="47"/>
        <v>0.39100000000000001</v>
      </c>
    </row>
    <row r="1517" spans="1:20" x14ac:dyDescent="0.25">
      <c r="A1517" s="720" t="s">
        <v>2006</v>
      </c>
      <c r="B1517" s="721" t="s">
        <v>2007</v>
      </c>
      <c r="C1517" s="721" t="s">
        <v>1928</v>
      </c>
      <c r="D1517" s="721"/>
      <c r="E1517" s="721" t="b">
        <v>0</v>
      </c>
      <c r="F1517" s="721" t="s">
        <v>0</v>
      </c>
      <c r="G1517" s="721" t="s">
        <v>4132</v>
      </c>
      <c r="H1517" s="721" t="s">
        <v>4133</v>
      </c>
      <c r="I1517" s="721" t="b">
        <v>1</v>
      </c>
      <c r="J1517" s="721" t="s">
        <v>1927</v>
      </c>
      <c r="K1517" s="721">
        <v>0.58599999999999997</v>
      </c>
      <c r="L1517" s="721" t="b">
        <v>1</v>
      </c>
      <c r="M1517" s="721" t="b">
        <v>0</v>
      </c>
      <c r="N1517" s="721" t="b">
        <v>1</v>
      </c>
      <c r="O1517" s="721" t="b">
        <v>0</v>
      </c>
      <c r="P1517" s="721"/>
      <c r="Q1517" s="721"/>
      <c r="R1517" s="722"/>
      <c r="S1517" s="724">
        <f t="shared" si="46"/>
        <v>0</v>
      </c>
      <c r="T1517" s="736">
        <f t="shared" si="47"/>
        <v>0.58599999999999997</v>
      </c>
    </row>
    <row r="1518" spans="1:20" x14ac:dyDescent="0.25">
      <c r="A1518" s="720" t="s">
        <v>2006</v>
      </c>
      <c r="B1518" s="721" t="s">
        <v>2007</v>
      </c>
      <c r="C1518" s="721" t="s">
        <v>1928</v>
      </c>
      <c r="D1518" s="721"/>
      <c r="E1518" s="721" t="b">
        <v>0</v>
      </c>
      <c r="F1518" s="721" t="s">
        <v>0</v>
      </c>
      <c r="G1518" s="721" t="s">
        <v>4134</v>
      </c>
      <c r="H1518" s="721" t="s">
        <v>4135</v>
      </c>
      <c r="I1518" s="721" t="b">
        <v>1</v>
      </c>
      <c r="J1518" s="721" t="s">
        <v>1927</v>
      </c>
      <c r="K1518" s="721">
        <v>0.11700000000000001</v>
      </c>
      <c r="L1518" s="721" t="b">
        <v>1</v>
      </c>
      <c r="M1518" s="721" t="b">
        <v>0</v>
      </c>
      <c r="N1518" s="721" t="b">
        <v>1</v>
      </c>
      <c r="O1518" s="721" t="b">
        <v>0</v>
      </c>
      <c r="P1518" s="721"/>
      <c r="Q1518" s="721"/>
      <c r="R1518" s="722"/>
      <c r="S1518" s="724">
        <f t="shared" si="46"/>
        <v>0</v>
      </c>
      <c r="T1518" s="736">
        <f t="shared" si="47"/>
        <v>0.11700000000000001</v>
      </c>
    </row>
    <row r="1519" spans="1:20" x14ac:dyDescent="0.25">
      <c r="A1519" s="720" t="s">
        <v>2006</v>
      </c>
      <c r="B1519" s="721" t="s">
        <v>2007</v>
      </c>
      <c r="C1519" s="721" t="s">
        <v>1928</v>
      </c>
      <c r="D1519" s="721"/>
      <c r="E1519" s="721" t="b">
        <v>0</v>
      </c>
      <c r="F1519" s="721" t="s">
        <v>0</v>
      </c>
      <c r="G1519" s="721" t="s">
        <v>4134</v>
      </c>
      <c r="H1519" s="721" t="s">
        <v>4136</v>
      </c>
      <c r="I1519" s="721" t="b">
        <v>1</v>
      </c>
      <c r="J1519" s="721" t="s">
        <v>1927</v>
      </c>
      <c r="K1519" s="721">
        <v>0.156</v>
      </c>
      <c r="L1519" s="721" t="b">
        <v>1</v>
      </c>
      <c r="M1519" s="721" t="b">
        <v>0</v>
      </c>
      <c r="N1519" s="721" t="b">
        <v>1</v>
      </c>
      <c r="O1519" s="721" t="b">
        <v>0</v>
      </c>
      <c r="P1519" s="721"/>
      <c r="Q1519" s="721"/>
      <c r="R1519" s="722"/>
      <c r="S1519" s="724">
        <f t="shared" si="46"/>
        <v>0</v>
      </c>
      <c r="T1519" s="736">
        <f t="shared" si="47"/>
        <v>0.156</v>
      </c>
    </row>
    <row r="1520" spans="1:20" x14ac:dyDescent="0.25">
      <c r="A1520" s="720" t="s">
        <v>2006</v>
      </c>
      <c r="B1520" s="721" t="s">
        <v>2007</v>
      </c>
      <c r="C1520" s="721" t="s">
        <v>1928</v>
      </c>
      <c r="D1520" s="721" t="s">
        <v>4137</v>
      </c>
      <c r="E1520" s="721" t="b">
        <v>0</v>
      </c>
      <c r="F1520" s="721" t="s">
        <v>0</v>
      </c>
      <c r="G1520" s="721" t="s">
        <v>4134</v>
      </c>
      <c r="H1520" s="721" t="s">
        <v>4138</v>
      </c>
      <c r="I1520" s="721" t="b">
        <v>1</v>
      </c>
      <c r="J1520" s="721" t="s">
        <v>1927</v>
      </c>
      <c r="K1520" s="721">
        <v>0.46899999999999997</v>
      </c>
      <c r="L1520" s="721" t="b">
        <v>1</v>
      </c>
      <c r="M1520" s="721" t="b">
        <v>0</v>
      </c>
      <c r="N1520" s="721" t="b">
        <v>1</v>
      </c>
      <c r="O1520" s="721" t="b">
        <v>0</v>
      </c>
      <c r="P1520" s="721"/>
      <c r="Q1520" s="721"/>
      <c r="R1520" s="722"/>
      <c r="S1520" s="724">
        <f t="shared" si="46"/>
        <v>0</v>
      </c>
      <c r="T1520" s="736">
        <f t="shared" si="47"/>
        <v>0.46899999999999997</v>
      </c>
    </row>
    <row r="1521" spans="1:20" x14ac:dyDescent="0.25">
      <c r="A1521" s="720" t="s">
        <v>2006</v>
      </c>
      <c r="B1521" s="721" t="s">
        <v>2007</v>
      </c>
      <c r="C1521" s="721" t="s">
        <v>1928</v>
      </c>
      <c r="D1521" s="721" t="s">
        <v>4139</v>
      </c>
      <c r="E1521" s="721" t="b">
        <v>0</v>
      </c>
      <c r="F1521" s="721" t="s">
        <v>0</v>
      </c>
      <c r="G1521" s="721" t="s">
        <v>4134</v>
      </c>
      <c r="H1521" s="721" t="s">
        <v>4140</v>
      </c>
      <c r="I1521" s="721" t="b">
        <v>1</v>
      </c>
      <c r="J1521" s="721" t="s">
        <v>1927</v>
      </c>
      <c r="K1521" s="721">
        <v>0.78100000000000003</v>
      </c>
      <c r="L1521" s="721" t="b">
        <v>1</v>
      </c>
      <c r="M1521" s="721" t="b">
        <v>0</v>
      </c>
      <c r="N1521" s="721" t="b">
        <v>1</v>
      </c>
      <c r="O1521" s="721" t="b">
        <v>0</v>
      </c>
      <c r="P1521" s="721"/>
      <c r="Q1521" s="721"/>
      <c r="R1521" s="722"/>
      <c r="S1521" s="724">
        <f t="shared" si="46"/>
        <v>0</v>
      </c>
      <c r="T1521" s="736">
        <f t="shared" si="47"/>
        <v>0.78100000000000003</v>
      </c>
    </row>
    <row r="1522" spans="1:20" x14ac:dyDescent="0.25">
      <c r="A1522" s="720" t="s">
        <v>2006</v>
      </c>
      <c r="B1522" s="721" t="s">
        <v>2007</v>
      </c>
      <c r="C1522" s="721" t="s">
        <v>1928</v>
      </c>
      <c r="D1522" s="721"/>
      <c r="E1522" s="721" t="b">
        <v>0</v>
      </c>
      <c r="F1522" s="721" t="s">
        <v>0</v>
      </c>
      <c r="G1522" s="721" t="s">
        <v>4141</v>
      </c>
      <c r="H1522" s="721" t="s">
        <v>4142</v>
      </c>
      <c r="I1522" s="721" t="b">
        <v>1</v>
      </c>
      <c r="J1522" s="721" t="s">
        <v>1927</v>
      </c>
      <c r="K1522" s="721">
        <v>0.11700000000000001</v>
      </c>
      <c r="L1522" s="721" t="b">
        <v>1</v>
      </c>
      <c r="M1522" s="721" t="b">
        <v>0</v>
      </c>
      <c r="N1522" s="721" t="b">
        <v>1</v>
      </c>
      <c r="O1522" s="721" t="b">
        <v>0</v>
      </c>
      <c r="P1522" s="721"/>
      <c r="Q1522" s="721"/>
      <c r="R1522" s="722"/>
      <c r="S1522" s="724">
        <f t="shared" si="46"/>
        <v>0</v>
      </c>
      <c r="T1522" s="736">
        <f t="shared" si="47"/>
        <v>0.11700000000000001</v>
      </c>
    </row>
    <row r="1523" spans="1:20" x14ac:dyDescent="0.25">
      <c r="A1523" s="720" t="s">
        <v>2006</v>
      </c>
      <c r="B1523" s="721" t="s">
        <v>2007</v>
      </c>
      <c r="C1523" s="721" t="s">
        <v>1928</v>
      </c>
      <c r="D1523" s="721"/>
      <c r="E1523" s="721" t="b">
        <v>0</v>
      </c>
      <c r="F1523" s="721" t="s">
        <v>0</v>
      </c>
      <c r="G1523" s="721" t="s">
        <v>4141</v>
      </c>
      <c r="H1523" s="721" t="s">
        <v>4143</v>
      </c>
      <c r="I1523" s="721" t="b">
        <v>1</v>
      </c>
      <c r="J1523" s="721" t="s">
        <v>1927</v>
      </c>
      <c r="K1523" s="721">
        <v>7.8E-2</v>
      </c>
      <c r="L1523" s="721" t="b">
        <v>1</v>
      </c>
      <c r="M1523" s="721" t="b">
        <v>0</v>
      </c>
      <c r="N1523" s="721" t="b">
        <v>1</v>
      </c>
      <c r="O1523" s="721" t="b">
        <v>0</v>
      </c>
      <c r="P1523" s="721"/>
      <c r="Q1523" s="721"/>
      <c r="R1523" s="722"/>
      <c r="S1523" s="724">
        <f t="shared" si="46"/>
        <v>0</v>
      </c>
      <c r="T1523" s="736">
        <f t="shared" si="47"/>
        <v>7.8E-2</v>
      </c>
    </row>
    <row r="1524" spans="1:20" x14ac:dyDescent="0.25">
      <c r="A1524" s="720" t="s">
        <v>2006</v>
      </c>
      <c r="B1524" s="721" t="s">
        <v>2007</v>
      </c>
      <c r="C1524" s="721" t="s">
        <v>1928</v>
      </c>
      <c r="D1524" s="721"/>
      <c r="E1524" s="721" t="b">
        <v>0</v>
      </c>
      <c r="F1524" s="721" t="s">
        <v>0</v>
      </c>
      <c r="G1524" s="721" t="s">
        <v>4141</v>
      </c>
      <c r="H1524" s="721" t="s">
        <v>4144</v>
      </c>
      <c r="I1524" s="721" t="b">
        <v>1</v>
      </c>
      <c r="J1524" s="721" t="s">
        <v>1927</v>
      </c>
      <c r="K1524" s="721">
        <v>0.46899999999999997</v>
      </c>
      <c r="L1524" s="721" t="b">
        <v>1</v>
      </c>
      <c r="M1524" s="721" t="b">
        <v>0</v>
      </c>
      <c r="N1524" s="721" t="b">
        <v>1</v>
      </c>
      <c r="O1524" s="721" t="b">
        <v>0</v>
      </c>
      <c r="P1524" s="721"/>
      <c r="Q1524" s="721"/>
      <c r="R1524" s="722"/>
      <c r="S1524" s="724">
        <f t="shared" si="46"/>
        <v>0</v>
      </c>
      <c r="T1524" s="736">
        <f t="shared" si="47"/>
        <v>0.46899999999999997</v>
      </c>
    </row>
    <row r="1525" spans="1:20" x14ac:dyDescent="0.25">
      <c r="A1525" s="720" t="s">
        <v>2006</v>
      </c>
      <c r="B1525" s="721" t="s">
        <v>2007</v>
      </c>
      <c r="C1525" s="721" t="s">
        <v>1928</v>
      </c>
      <c r="D1525" s="721"/>
      <c r="E1525" s="721" t="b">
        <v>0</v>
      </c>
      <c r="F1525" s="721" t="s">
        <v>0</v>
      </c>
      <c r="G1525" s="721" t="s">
        <v>4141</v>
      </c>
      <c r="H1525" s="721" t="s">
        <v>4145</v>
      </c>
      <c r="I1525" s="721" t="b">
        <v>1</v>
      </c>
      <c r="J1525" s="721" t="s">
        <v>1927</v>
      </c>
      <c r="K1525" s="721">
        <v>0.156</v>
      </c>
      <c r="L1525" s="721" t="b">
        <v>1</v>
      </c>
      <c r="M1525" s="721" t="b">
        <v>0</v>
      </c>
      <c r="N1525" s="721" t="b">
        <v>1</v>
      </c>
      <c r="O1525" s="721" t="b">
        <v>0</v>
      </c>
      <c r="P1525" s="721"/>
      <c r="Q1525" s="721"/>
      <c r="R1525" s="722"/>
      <c r="S1525" s="724">
        <f t="shared" si="46"/>
        <v>0</v>
      </c>
      <c r="T1525" s="736">
        <f t="shared" si="47"/>
        <v>0.156</v>
      </c>
    </row>
    <row r="1526" spans="1:20" x14ac:dyDescent="0.25">
      <c r="A1526" s="720" t="s">
        <v>2006</v>
      </c>
      <c r="B1526" s="721" t="s">
        <v>2007</v>
      </c>
      <c r="C1526" s="721" t="s">
        <v>1928</v>
      </c>
      <c r="D1526" s="721"/>
      <c r="E1526" s="721" t="b">
        <v>0</v>
      </c>
      <c r="F1526" s="721" t="s">
        <v>0</v>
      </c>
      <c r="G1526" s="721" t="s">
        <v>2259</v>
      </c>
      <c r="H1526" s="721" t="s">
        <v>4146</v>
      </c>
      <c r="I1526" s="721" t="b">
        <v>1</v>
      </c>
      <c r="J1526" s="721" t="s">
        <v>1927</v>
      </c>
      <c r="K1526" s="721">
        <v>3.9E-2</v>
      </c>
      <c r="L1526" s="721" t="b">
        <v>1</v>
      </c>
      <c r="M1526" s="721" t="b">
        <v>0</v>
      </c>
      <c r="N1526" s="721" t="b">
        <v>1</v>
      </c>
      <c r="O1526" s="721" t="b">
        <v>0</v>
      </c>
      <c r="P1526" s="721"/>
      <c r="Q1526" s="721"/>
      <c r="R1526" s="722"/>
      <c r="S1526" s="724">
        <f t="shared" si="46"/>
        <v>0</v>
      </c>
      <c r="T1526" s="736">
        <f t="shared" si="47"/>
        <v>3.9E-2</v>
      </c>
    </row>
    <row r="1527" spans="1:20" x14ac:dyDescent="0.25">
      <c r="A1527" s="720" t="s">
        <v>2006</v>
      </c>
      <c r="B1527" s="721" t="s">
        <v>2007</v>
      </c>
      <c r="C1527" s="721" t="s">
        <v>1928</v>
      </c>
      <c r="D1527" s="721"/>
      <c r="E1527" s="721" t="b">
        <v>0</v>
      </c>
      <c r="F1527" s="721" t="s">
        <v>0</v>
      </c>
      <c r="G1527" s="721" t="s">
        <v>2261</v>
      </c>
      <c r="H1527" s="721" t="s">
        <v>4147</v>
      </c>
      <c r="I1527" s="721" t="b">
        <v>1</v>
      </c>
      <c r="J1527" s="721" t="s">
        <v>1927</v>
      </c>
      <c r="K1527" s="721">
        <v>1</v>
      </c>
      <c r="L1527" s="721" t="b">
        <v>1</v>
      </c>
      <c r="M1527" s="721" t="b">
        <v>0</v>
      </c>
      <c r="N1527" s="721" t="b">
        <v>1</v>
      </c>
      <c r="O1527" s="721" t="b">
        <v>0</v>
      </c>
      <c r="P1527" s="721"/>
      <c r="Q1527" s="721"/>
      <c r="R1527" s="722"/>
      <c r="S1527" s="724">
        <f t="shared" si="46"/>
        <v>0</v>
      </c>
      <c r="T1527" s="736">
        <f t="shared" si="47"/>
        <v>1</v>
      </c>
    </row>
    <row r="1528" spans="1:20" x14ac:dyDescent="0.25">
      <c r="A1528" s="720" t="s">
        <v>2006</v>
      </c>
      <c r="B1528" s="721" t="s">
        <v>2007</v>
      </c>
      <c r="C1528" s="721" t="s">
        <v>1928</v>
      </c>
      <c r="D1528" s="721"/>
      <c r="E1528" s="721" t="b">
        <v>0</v>
      </c>
      <c r="F1528" s="721" t="s">
        <v>0</v>
      </c>
      <c r="G1528" s="721" t="s">
        <v>2261</v>
      </c>
      <c r="H1528" s="721" t="s">
        <v>4148</v>
      </c>
      <c r="I1528" s="721" t="b">
        <v>1</v>
      </c>
      <c r="J1528" s="721" t="s">
        <v>1927</v>
      </c>
      <c r="K1528" s="721">
        <v>0.156</v>
      </c>
      <c r="L1528" s="721" t="b">
        <v>1</v>
      </c>
      <c r="M1528" s="721" t="b">
        <v>0</v>
      </c>
      <c r="N1528" s="721" t="b">
        <v>1</v>
      </c>
      <c r="O1528" s="721" t="b">
        <v>0</v>
      </c>
      <c r="P1528" s="721"/>
      <c r="Q1528" s="721"/>
      <c r="R1528" s="722"/>
      <c r="S1528" s="724">
        <f t="shared" si="46"/>
        <v>0</v>
      </c>
      <c r="T1528" s="736">
        <f t="shared" si="47"/>
        <v>0.156</v>
      </c>
    </row>
    <row r="1529" spans="1:20" x14ac:dyDescent="0.25">
      <c r="A1529" s="720" t="s">
        <v>2006</v>
      </c>
      <c r="B1529" s="721" t="s">
        <v>2007</v>
      </c>
      <c r="C1529" s="721" t="s">
        <v>1928</v>
      </c>
      <c r="D1529" s="721"/>
      <c r="E1529" s="721" t="b">
        <v>0</v>
      </c>
      <c r="F1529" s="721" t="s">
        <v>0</v>
      </c>
      <c r="G1529" s="721" t="s">
        <v>2261</v>
      </c>
      <c r="H1529" s="721" t="s">
        <v>4149</v>
      </c>
      <c r="I1529" s="721" t="b">
        <v>1</v>
      </c>
      <c r="J1529" s="721" t="s">
        <v>1927</v>
      </c>
      <c r="K1529" s="721">
        <v>7.8E-2</v>
      </c>
      <c r="L1529" s="721" t="b">
        <v>1</v>
      </c>
      <c r="M1529" s="721" t="b">
        <v>0</v>
      </c>
      <c r="N1529" s="721" t="b">
        <v>1</v>
      </c>
      <c r="O1529" s="721" t="b">
        <v>0</v>
      </c>
      <c r="P1529" s="721"/>
      <c r="Q1529" s="721"/>
      <c r="R1529" s="722"/>
      <c r="S1529" s="724">
        <f t="shared" si="46"/>
        <v>0</v>
      </c>
      <c r="T1529" s="736">
        <f t="shared" si="47"/>
        <v>7.8E-2</v>
      </c>
    </row>
    <row r="1530" spans="1:20" x14ac:dyDescent="0.25">
      <c r="A1530" s="720" t="s">
        <v>2006</v>
      </c>
      <c r="B1530" s="721" t="s">
        <v>2007</v>
      </c>
      <c r="C1530" s="721" t="s">
        <v>1928</v>
      </c>
      <c r="D1530" s="721"/>
      <c r="E1530" s="721" t="b">
        <v>0</v>
      </c>
      <c r="F1530" s="721" t="s">
        <v>0</v>
      </c>
      <c r="G1530" s="721" t="s">
        <v>2261</v>
      </c>
      <c r="H1530" s="721" t="s">
        <v>4150</v>
      </c>
      <c r="I1530" s="721" t="b">
        <v>1</v>
      </c>
      <c r="J1530" s="721" t="s">
        <v>1927</v>
      </c>
      <c r="K1530" s="721">
        <v>0.19500000000000001</v>
      </c>
      <c r="L1530" s="721" t="b">
        <v>1</v>
      </c>
      <c r="M1530" s="721" t="b">
        <v>0</v>
      </c>
      <c r="N1530" s="721" t="b">
        <v>1</v>
      </c>
      <c r="O1530" s="721" t="b">
        <v>0</v>
      </c>
      <c r="P1530" s="721"/>
      <c r="Q1530" s="721"/>
      <c r="R1530" s="722"/>
      <c r="S1530" s="724">
        <f t="shared" si="46"/>
        <v>0</v>
      </c>
      <c r="T1530" s="736">
        <f t="shared" si="47"/>
        <v>0.19500000000000001</v>
      </c>
    </row>
    <row r="1531" spans="1:20" x14ac:dyDescent="0.25">
      <c r="A1531" s="720" t="s">
        <v>2006</v>
      </c>
      <c r="B1531" s="721" t="s">
        <v>2007</v>
      </c>
      <c r="C1531" s="721" t="s">
        <v>1928</v>
      </c>
      <c r="D1531" s="721"/>
      <c r="E1531" s="721" t="b">
        <v>0</v>
      </c>
      <c r="F1531" s="721" t="s">
        <v>0</v>
      </c>
      <c r="G1531" s="721" t="s">
        <v>2261</v>
      </c>
      <c r="H1531" s="721" t="s">
        <v>4151</v>
      </c>
      <c r="I1531" s="721" t="b">
        <v>1</v>
      </c>
      <c r="J1531" s="721" t="s">
        <v>1927</v>
      </c>
      <c r="K1531" s="721">
        <v>0.25</v>
      </c>
      <c r="L1531" s="721" t="b">
        <v>1</v>
      </c>
      <c r="M1531" s="721" t="b">
        <v>0</v>
      </c>
      <c r="N1531" s="721" t="b">
        <v>1</v>
      </c>
      <c r="O1531" s="721" t="b">
        <v>0</v>
      </c>
      <c r="P1531" s="721"/>
      <c r="Q1531" s="721"/>
      <c r="R1531" s="722"/>
      <c r="S1531" s="724">
        <f t="shared" si="46"/>
        <v>0</v>
      </c>
      <c r="T1531" s="736">
        <f t="shared" si="47"/>
        <v>0.25</v>
      </c>
    </row>
    <row r="1532" spans="1:20" x14ac:dyDescent="0.25">
      <c r="A1532" s="720" t="s">
        <v>2006</v>
      </c>
      <c r="B1532" s="721" t="s">
        <v>2007</v>
      </c>
      <c r="C1532" s="721" t="s">
        <v>1928</v>
      </c>
      <c r="D1532" s="721"/>
      <c r="E1532" s="721" t="b">
        <v>0</v>
      </c>
      <c r="F1532" s="721" t="s">
        <v>0</v>
      </c>
      <c r="G1532" s="721" t="s">
        <v>4152</v>
      </c>
      <c r="H1532" s="721" t="s">
        <v>4153</v>
      </c>
      <c r="I1532" s="721" t="b">
        <v>1</v>
      </c>
      <c r="J1532" s="721" t="s">
        <v>1927</v>
      </c>
      <c r="K1532" s="721">
        <v>0.219</v>
      </c>
      <c r="L1532" s="721" t="b">
        <v>1</v>
      </c>
      <c r="M1532" s="721" t="b">
        <v>0</v>
      </c>
      <c r="N1532" s="721" t="b">
        <v>1</v>
      </c>
      <c r="O1532" s="721" t="b">
        <v>0</v>
      </c>
      <c r="P1532" s="721"/>
      <c r="Q1532" s="721"/>
      <c r="R1532" s="722"/>
      <c r="S1532" s="724">
        <f t="shared" si="46"/>
        <v>0</v>
      </c>
      <c r="T1532" s="736">
        <f t="shared" si="47"/>
        <v>0.219</v>
      </c>
    </row>
    <row r="1533" spans="1:20" x14ac:dyDescent="0.25">
      <c r="A1533" s="720" t="s">
        <v>2006</v>
      </c>
      <c r="B1533" s="721" t="s">
        <v>2007</v>
      </c>
      <c r="C1533" s="721" t="s">
        <v>1928</v>
      </c>
      <c r="D1533" s="721"/>
      <c r="E1533" s="721" t="b">
        <v>0</v>
      </c>
      <c r="F1533" s="721" t="s">
        <v>0</v>
      </c>
      <c r="G1533" s="721" t="s">
        <v>4152</v>
      </c>
      <c r="H1533" s="721" t="s">
        <v>4154</v>
      </c>
      <c r="I1533" s="721" t="b">
        <v>1</v>
      </c>
      <c r="J1533" s="721" t="s">
        <v>1927</v>
      </c>
      <c r="K1533" s="721">
        <v>0.93799999999999994</v>
      </c>
      <c r="L1533" s="721" t="b">
        <v>1</v>
      </c>
      <c r="M1533" s="721" t="b">
        <v>0</v>
      </c>
      <c r="N1533" s="721" t="b">
        <v>1</v>
      </c>
      <c r="O1533" s="721" t="b">
        <v>0</v>
      </c>
      <c r="P1533" s="721"/>
      <c r="Q1533" s="721"/>
      <c r="R1533" s="722"/>
      <c r="S1533" s="724">
        <f t="shared" si="46"/>
        <v>0</v>
      </c>
      <c r="T1533" s="736">
        <f t="shared" si="47"/>
        <v>0.93799999999999994</v>
      </c>
    </row>
    <row r="1534" spans="1:20" x14ac:dyDescent="0.25">
      <c r="A1534" s="720" t="s">
        <v>2006</v>
      </c>
      <c r="B1534" s="721" t="s">
        <v>2007</v>
      </c>
      <c r="C1534" s="721" t="s">
        <v>1928</v>
      </c>
      <c r="D1534" s="721" t="s">
        <v>4155</v>
      </c>
      <c r="E1534" s="721" t="b">
        <v>0</v>
      </c>
      <c r="F1534" s="721" t="s">
        <v>0</v>
      </c>
      <c r="G1534" s="721" t="s">
        <v>4152</v>
      </c>
      <c r="H1534" s="721" t="s">
        <v>4156</v>
      </c>
      <c r="I1534" s="721" t="b">
        <v>1</v>
      </c>
      <c r="J1534" s="721" t="s">
        <v>1927</v>
      </c>
      <c r="K1534" s="721">
        <v>0.156</v>
      </c>
      <c r="L1534" s="721" t="b">
        <v>1</v>
      </c>
      <c r="M1534" s="721" t="b">
        <v>0</v>
      </c>
      <c r="N1534" s="721" t="b">
        <v>1</v>
      </c>
      <c r="O1534" s="721" t="b">
        <v>0</v>
      </c>
      <c r="P1534" s="721"/>
      <c r="Q1534" s="721"/>
      <c r="R1534" s="722"/>
      <c r="S1534" s="724">
        <f t="shared" si="46"/>
        <v>0</v>
      </c>
      <c r="T1534" s="736">
        <f t="shared" si="47"/>
        <v>0.156</v>
      </c>
    </row>
    <row r="1535" spans="1:20" x14ac:dyDescent="0.25">
      <c r="A1535" s="720" t="s">
        <v>2006</v>
      </c>
      <c r="B1535" s="721" t="s">
        <v>2007</v>
      </c>
      <c r="C1535" s="721" t="s">
        <v>1928</v>
      </c>
      <c r="D1535" s="721"/>
      <c r="E1535" s="721" t="b">
        <v>0</v>
      </c>
      <c r="F1535" s="721" t="s">
        <v>0</v>
      </c>
      <c r="G1535" s="721" t="s">
        <v>4157</v>
      </c>
      <c r="H1535" s="721" t="s">
        <v>4158</v>
      </c>
      <c r="I1535" s="721" t="b">
        <v>1</v>
      </c>
      <c r="J1535" s="721" t="s">
        <v>1927</v>
      </c>
      <c r="K1535" s="721">
        <v>5.5E-2</v>
      </c>
      <c r="L1535" s="721" t="b">
        <v>1</v>
      </c>
      <c r="M1535" s="721" t="b">
        <v>0</v>
      </c>
      <c r="N1535" s="721" t="b">
        <v>1</v>
      </c>
      <c r="O1535" s="721" t="b">
        <v>0</v>
      </c>
      <c r="P1535" s="721"/>
      <c r="Q1535" s="721"/>
      <c r="R1535" s="722"/>
      <c r="S1535" s="724">
        <f t="shared" si="46"/>
        <v>0</v>
      </c>
      <c r="T1535" s="736">
        <f t="shared" si="47"/>
        <v>5.5E-2</v>
      </c>
    </row>
    <row r="1536" spans="1:20" x14ac:dyDescent="0.25">
      <c r="A1536" s="720" t="s">
        <v>2006</v>
      </c>
      <c r="B1536" s="721" t="s">
        <v>2007</v>
      </c>
      <c r="C1536" s="721" t="s">
        <v>1928</v>
      </c>
      <c r="D1536" s="721"/>
      <c r="E1536" s="721" t="b">
        <v>0</v>
      </c>
      <c r="F1536" s="721" t="s">
        <v>0</v>
      </c>
      <c r="G1536" s="721" t="s">
        <v>4157</v>
      </c>
      <c r="H1536" s="721" t="s">
        <v>4159</v>
      </c>
      <c r="I1536" s="721" t="b">
        <v>1</v>
      </c>
      <c r="J1536" s="721" t="s">
        <v>1927</v>
      </c>
      <c r="K1536" s="721">
        <v>1.25</v>
      </c>
      <c r="L1536" s="721" t="b">
        <v>1</v>
      </c>
      <c r="M1536" s="721" t="b">
        <v>0</v>
      </c>
      <c r="N1536" s="721" t="b">
        <v>1</v>
      </c>
      <c r="O1536" s="721" t="b">
        <v>0</v>
      </c>
      <c r="P1536" s="721"/>
      <c r="Q1536" s="721"/>
      <c r="R1536" s="722"/>
      <c r="S1536" s="724">
        <f t="shared" si="46"/>
        <v>0</v>
      </c>
      <c r="T1536" s="736">
        <f t="shared" si="47"/>
        <v>1.25</v>
      </c>
    </row>
    <row r="1537" spans="1:20" x14ac:dyDescent="0.25">
      <c r="A1537" s="720" t="s">
        <v>2006</v>
      </c>
      <c r="B1537" s="721" t="s">
        <v>2007</v>
      </c>
      <c r="C1537" s="721" t="s">
        <v>1928</v>
      </c>
      <c r="D1537" s="721"/>
      <c r="E1537" s="721" t="b">
        <v>0</v>
      </c>
      <c r="F1537" s="721" t="s">
        <v>0</v>
      </c>
      <c r="G1537" s="721" t="s">
        <v>4160</v>
      </c>
      <c r="H1537" s="721" t="s">
        <v>4161</v>
      </c>
      <c r="I1537" s="721" t="b">
        <v>1</v>
      </c>
      <c r="J1537" s="721" t="s">
        <v>1927</v>
      </c>
      <c r="K1537" s="721">
        <v>1.367</v>
      </c>
      <c r="L1537" s="721" t="b">
        <v>1</v>
      </c>
      <c r="M1537" s="721" t="b">
        <v>0</v>
      </c>
      <c r="N1537" s="721" t="b">
        <v>1</v>
      </c>
      <c r="O1537" s="721" t="b">
        <v>0</v>
      </c>
      <c r="P1537" s="721"/>
      <c r="Q1537" s="721"/>
      <c r="R1537" s="722"/>
      <c r="S1537" s="724">
        <f t="shared" si="46"/>
        <v>0</v>
      </c>
      <c r="T1537" s="736">
        <f t="shared" si="47"/>
        <v>1.367</v>
      </c>
    </row>
    <row r="1538" spans="1:20" x14ac:dyDescent="0.25">
      <c r="A1538" s="720" t="s">
        <v>2006</v>
      </c>
      <c r="B1538" s="721" t="s">
        <v>2007</v>
      </c>
      <c r="C1538" s="721" t="s">
        <v>1928</v>
      </c>
      <c r="D1538" s="721"/>
      <c r="E1538" s="721" t="b">
        <v>0</v>
      </c>
      <c r="F1538" s="721" t="s">
        <v>0</v>
      </c>
      <c r="G1538" s="721" t="s">
        <v>0</v>
      </c>
      <c r="H1538" s="721" t="s">
        <v>4162</v>
      </c>
      <c r="I1538" s="721" t="b">
        <v>1</v>
      </c>
      <c r="J1538" s="721" t="s">
        <v>1927</v>
      </c>
      <c r="K1538" s="721">
        <v>0.25</v>
      </c>
      <c r="L1538" s="721" t="b">
        <v>1</v>
      </c>
      <c r="M1538" s="721" t="b">
        <v>0</v>
      </c>
      <c r="N1538" s="721" t="b">
        <v>1</v>
      </c>
      <c r="O1538" s="721" t="b">
        <v>0</v>
      </c>
      <c r="P1538" s="721"/>
      <c r="Q1538" s="721"/>
      <c r="R1538" s="722"/>
      <c r="S1538" s="724">
        <f t="shared" si="46"/>
        <v>0</v>
      </c>
      <c r="T1538" s="736">
        <f t="shared" si="47"/>
        <v>0.25</v>
      </c>
    </row>
    <row r="1539" spans="1:20" x14ac:dyDescent="0.25">
      <c r="A1539" s="720" t="s">
        <v>2006</v>
      </c>
      <c r="B1539" s="721" t="s">
        <v>2007</v>
      </c>
      <c r="C1539" s="721" t="s">
        <v>1928</v>
      </c>
      <c r="D1539" s="721"/>
      <c r="E1539" s="721" t="b">
        <v>0</v>
      </c>
      <c r="F1539" s="721" t="s">
        <v>0</v>
      </c>
      <c r="G1539" s="721" t="s">
        <v>0</v>
      </c>
      <c r="H1539" s="721" t="s">
        <v>4163</v>
      </c>
      <c r="I1539" s="721" t="b">
        <v>0</v>
      </c>
      <c r="J1539" s="721" t="s">
        <v>1927</v>
      </c>
      <c r="K1539" s="721">
        <v>7.8E-2</v>
      </c>
      <c r="L1539" s="721" t="b">
        <v>1</v>
      </c>
      <c r="M1539" s="721" t="b">
        <v>0</v>
      </c>
      <c r="N1539" s="721" t="b">
        <v>1</v>
      </c>
      <c r="O1539" s="721" t="b">
        <v>0</v>
      </c>
      <c r="P1539" s="721"/>
      <c r="Q1539" s="721"/>
      <c r="R1539" s="722"/>
      <c r="S1539" s="724">
        <f t="shared" si="46"/>
        <v>0</v>
      </c>
      <c r="T1539" s="736">
        <f t="shared" si="47"/>
        <v>7.8E-2</v>
      </c>
    </row>
    <row r="1540" spans="1:20" x14ac:dyDescent="0.25">
      <c r="A1540" s="720" t="s">
        <v>2006</v>
      </c>
      <c r="B1540" s="721" t="s">
        <v>2007</v>
      </c>
      <c r="C1540" s="721" t="s">
        <v>1928</v>
      </c>
      <c r="D1540" s="721" t="s">
        <v>4164</v>
      </c>
      <c r="E1540" s="721" t="b">
        <v>0</v>
      </c>
      <c r="F1540" s="721" t="s">
        <v>0</v>
      </c>
      <c r="G1540" s="721" t="s">
        <v>0</v>
      </c>
      <c r="H1540" s="721" t="s">
        <v>4165</v>
      </c>
      <c r="I1540" s="721" t="b">
        <v>0</v>
      </c>
      <c r="J1540" s="721" t="s">
        <v>1927</v>
      </c>
      <c r="K1540" s="721">
        <v>0.35199999999999998</v>
      </c>
      <c r="L1540" s="721" t="b">
        <v>1</v>
      </c>
      <c r="M1540" s="721" t="b">
        <v>0</v>
      </c>
      <c r="N1540" s="721" t="b">
        <v>1</v>
      </c>
      <c r="O1540" s="721" t="b">
        <v>0</v>
      </c>
      <c r="P1540" s="721"/>
      <c r="Q1540" s="721"/>
      <c r="R1540" s="722"/>
      <c r="S1540" s="724">
        <f t="shared" si="46"/>
        <v>0</v>
      </c>
      <c r="T1540" s="736">
        <f t="shared" si="47"/>
        <v>0.35199999999999998</v>
      </c>
    </row>
    <row r="1541" spans="1:20" x14ac:dyDescent="0.25">
      <c r="A1541" s="720" t="s">
        <v>2006</v>
      </c>
      <c r="B1541" s="721" t="s">
        <v>2007</v>
      </c>
      <c r="C1541" s="721" t="s">
        <v>1928</v>
      </c>
      <c r="D1541" s="721" t="s">
        <v>4166</v>
      </c>
      <c r="E1541" s="721" t="b">
        <v>0</v>
      </c>
      <c r="F1541" s="721" t="s">
        <v>0</v>
      </c>
      <c r="G1541" s="721" t="s">
        <v>0</v>
      </c>
      <c r="H1541" s="721" t="s">
        <v>4167</v>
      </c>
      <c r="I1541" s="721" t="b">
        <v>0</v>
      </c>
      <c r="J1541" s="721" t="s">
        <v>1927</v>
      </c>
      <c r="K1541" s="721">
        <v>0.25</v>
      </c>
      <c r="L1541" s="721" t="b">
        <v>1</v>
      </c>
      <c r="M1541" s="721" t="b">
        <v>0</v>
      </c>
      <c r="N1541" s="721" t="b">
        <v>1</v>
      </c>
      <c r="O1541" s="721" t="b">
        <v>0</v>
      </c>
      <c r="P1541" s="721"/>
      <c r="Q1541" s="721"/>
      <c r="R1541" s="722"/>
      <c r="S1541" s="724">
        <f t="shared" si="46"/>
        <v>0</v>
      </c>
      <c r="T1541" s="736">
        <f t="shared" si="47"/>
        <v>0.25</v>
      </c>
    </row>
    <row r="1542" spans="1:20" x14ac:dyDescent="0.25">
      <c r="A1542" s="720" t="s">
        <v>2006</v>
      </c>
      <c r="B1542" s="721" t="s">
        <v>2007</v>
      </c>
      <c r="C1542" s="721" t="s">
        <v>1928</v>
      </c>
      <c r="D1542" s="721" t="s">
        <v>4168</v>
      </c>
      <c r="E1542" s="721" t="b">
        <v>0</v>
      </c>
      <c r="F1542" s="721" t="s">
        <v>0</v>
      </c>
      <c r="G1542" s="721" t="s">
        <v>0</v>
      </c>
      <c r="H1542" s="721" t="s">
        <v>4169</v>
      </c>
      <c r="I1542" s="721" t="b">
        <v>0</v>
      </c>
      <c r="J1542" s="721" t="s">
        <v>1927</v>
      </c>
      <c r="K1542" s="721">
        <v>0.125</v>
      </c>
      <c r="L1542" s="721" t="b">
        <v>1</v>
      </c>
      <c r="M1542" s="721" t="b">
        <v>0</v>
      </c>
      <c r="N1542" s="721" t="b">
        <v>1</v>
      </c>
      <c r="O1542" s="721" t="b">
        <v>0</v>
      </c>
      <c r="P1542" s="721"/>
      <c r="Q1542" s="721"/>
      <c r="R1542" s="722"/>
      <c r="S1542" s="724">
        <f t="shared" si="46"/>
        <v>0</v>
      </c>
      <c r="T1542" s="736">
        <f t="shared" si="47"/>
        <v>0.125</v>
      </c>
    </row>
    <row r="1543" spans="1:20" x14ac:dyDescent="0.25">
      <c r="A1543" s="720" t="s">
        <v>2006</v>
      </c>
      <c r="B1543" s="721" t="s">
        <v>2007</v>
      </c>
      <c r="C1543" s="721" t="s">
        <v>1928</v>
      </c>
      <c r="D1543" s="721"/>
      <c r="E1543" s="721" t="b">
        <v>0</v>
      </c>
      <c r="F1543" s="721" t="s">
        <v>0</v>
      </c>
      <c r="G1543" s="721" t="s">
        <v>2261</v>
      </c>
      <c r="H1543" s="721" t="s">
        <v>4170</v>
      </c>
      <c r="I1543" s="721" t="b">
        <v>0</v>
      </c>
      <c r="J1543" s="721" t="s">
        <v>1927</v>
      </c>
      <c r="K1543" s="721"/>
      <c r="L1543" s="721" t="b">
        <v>1</v>
      </c>
      <c r="M1543" s="721" t="b">
        <v>0</v>
      </c>
      <c r="N1543" s="721" t="b">
        <v>1</v>
      </c>
      <c r="O1543" s="721" t="b">
        <v>0</v>
      </c>
      <c r="P1543" s="721"/>
      <c r="Q1543" s="721"/>
      <c r="R1543" s="722"/>
      <c r="S1543" s="724">
        <f t="shared" si="46"/>
        <v>0</v>
      </c>
      <c r="T1543" s="736">
        <f t="shared" si="47"/>
        <v>0.54681689272502843</v>
      </c>
    </row>
    <row r="1544" spans="1:20" x14ac:dyDescent="0.25">
      <c r="A1544" s="720" t="s">
        <v>2006</v>
      </c>
      <c r="B1544" s="721" t="s">
        <v>2007</v>
      </c>
      <c r="C1544" s="721" t="s">
        <v>1928</v>
      </c>
      <c r="D1544" s="721" t="s">
        <v>2430</v>
      </c>
      <c r="E1544" s="721" t="b">
        <v>0</v>
      </c>
      <c r="F1544" s="721" t="s">
        <v>0</v>
      </c>
      <c r="G1544" s="721" t="s">
        <v>4152</v>
      </c>
      <c r="H1544" s="721" t="s">
        <v>4171</v>
      </c>
      <c r="I1544" s="721" t="b">
        <v>1</v>
      </c>
      <c r="J1544" s="721" t="s">
        <v>1927</v>
      </c>
      <c r="K1544" s="721">
        <v>0.313</v>
      </c>
      <c r="L1544" s="721" t="b">
        <v>1</v>
      </c>
      <c r="M1544" s="721" t="b">
        <v>0</v>
      </c>
      <c r="N1544" s="721" t="b">
        <v>1</v>
      </c>
      <c r="O1544" s="721" t="b">
        <v>0</v>
      </c>
      <c r="P1544" s="721"/>
      <c r="Q1544" s="721"/>
      <c r="R1544" s="722"/>
      <c r="S1544" s="724">
        <f t="shared" si="46"/>
        <v>0</v>
      </c>
      <c r="T1544" s="736">
        <f t="shared" si="47"/>
        <v>0.313</v>
      </c>
    </row>
    <row r="1545" spans="1:20" x14ac:dyDescent="0.25">
      <c r="A1545" s="720" t="s">
        <v>2006</v>
      </c>
      <c r="B1545" s="721" t="s">
        <v>2007</v>
      </c>
      <c r="C1545" s="721" t="s">
        <v>1928</v>
      </c>
      <c r="D1545" s="721"/>
      <c r="E1545" s="721" t="b">
        <v>0</v>
      </c>
      <c r="F1545" s="721" t="s">
        <v>0</v>
      </c>
      <c r="G1545" s="721" t="s">
        <v>4152</v>
      </c>
      <c r="H1545" s="721" t="s">
        <v>4172</v>
      </c>
      <c r="I1545" s="721" t="b">
        <v>1</v>
      </c>
      <c r="J1545" s="721" t="s">
        <v>1927</v>
      </c>
      <c r="K1545" s="721">
        <v>0.313</v>
      </c>
      <c r="L1545" s="721" t="b">
        <v>1</v>
      </c>
      <c r="M1545" s="721" t="b">
        <v>0</v>
      </c>
      <c r="N1545" s="721" t="b">
        <v>1</v>
      </c>
      <c r="O1545" s="721" t="b">
        <v>0</v>
      </c>
      <c r="P1545" s="721"/>
      <c r="Q1545" s="721"/>
      <c r="R1545" s="722"/>
      <c r="S1545" s="724">
        <f t="shared" si="46"/>
        <v>0</v>
      </c>
      <c r="T1545" s="736">
        <f t="shared" si="47"/>
        <v>0.313</v>
      </c>
    </row>
    <row r="1546" spans="1:20" x14ac:dyDescent="0.25">
      <c r="A1546" s="720" t="s">
        <v>2006</v>
      </c>
      <c r="B1546" s="721" t="s">
        <v>2007</v>
      </c>
      <c r="C1546" s="721" t="s">
        <v>1928</v>
      </c>
      <c r="D1546" s="721" t="s">
        <v>4173</v>
      </c>
      <c r="E1546" s="721" t="b">
        <v>0</v>
      </c>
      <c r="F1546" s="721" t="s">
        <v>0</v>
      </c>
      <c r="G1546" s="721" t="s">
        <v>4152</v>
      </c>
      <c r="H1546" s="721" t="s">
        <v>4174</v>
      </c>
      <c r="I1546" s="721" t="b">
        <v>1</v>
      </c>
      <c r="J1546" s="721" t="s">
        <v>1927</v>
      </c>
      <c r="K1546" s="721">
        <v>0.19500000000000001</v>
      </c>
      <c r="L1546" s="721" t="b">
        <v>1</v>
      </c>
      <c r="M1546" s="721" t="b">
        <v>0</v>
      </c>
      <c r="N1546" s="721" t="b">
        <v>1</v>
      </c>
      <c r="O1546" s="721" t="b">
        <v>0</v>
      </c>
      <c r="P1546" s="721"/>
      <c r="Q1546" s="721"/>
      <c r="R1546" s="722"/>
      <c r="S1546" s="724">
        <f t="shared" si="46"/>
        <v>0</v>
      </c>
      <c r="T1546" s="736">
        <f t="shared" si="47"/>
        <v>0.19500000000000001</v>
      </c>
    </row>
    <row r="1547" spans="1:20" x14ac:dyDescent="0.25">
      <c r="A1547" s="720" t="s">
        <v>2006</v>
      </c>
      <c r="B1547" s="721" t="s">
        <v>2007</v>
      </c>
      <c r="C1547" s="721" t="s">
        <v>1928</v>
      </c>
      <c r="D1547" s="721" t="s">
        <v>4175</v>
      </c>
      <c r="E1547" s="721" t="b">
        <v>0</v>
      </c>
      <c r="F1547" s="721" t="s">
        <v>0</v>
      </c>
      <c r="G1547" s="721" t="s">
        <v>4152</v>
      </c>
      <c r="H1547" s="721" t="s">
        <v>4176</v>
      </c>
      <c r="I1547" s="721" t="b">
        <v>1</v>
      </c>
      <c r="J1547" s="721" t="s">
        <v>1927</v>
      </c>
      <c r="K1547" s="721">
        <v>0.19500000000000001</v>
      </c>
      <c r="L1547" s="721" t="b">
        <v>1</v>
      </c>
      <c r="M1547" s="721" t="b">
        <v>0</v>
      </c>
      <c r="N1547" s="721" t="b">
        <v>1</v>
      </c>
      <c r="O1547" s="721" t="b">
        <v>0</v>
      </c>
      <c r="P1547" s="721"/>
      <c r="Q1547" s="721"/>
      <c r="R1547" s="722"/>
      <c r="S1547" s="724">
        <f t="shared" si="46"/>
        <v>0</v>
      </c>
      <c r="T1547" s="736">
        <f t="shared" si="47"/>
        <v>0.19500000000000001</v>
      </c>
    </row>
    <row r="1548" spans="1:20" x14ac:dyDescent="0.25">
      <c r="A1548" s="720" t="s">
        <v>2006</v>
      </c>
      <c r="B1548" s="721" t="s">
        <v>2007</v>
      </c>
      <c r="C1548" s="721" t="s">
        <v>1928</v>
      </c>
      <c r="D1548" s="721"/>
      <c r="E1548" s="721" t="b">
        <v>0</v>
      </c>
      <c r="F1548" s="721" t="s">
        <v>0</v>
      </c>
      <c r="G1548" s="721" t="s">
        <v>4152</v>
      </c>
      <c r="H1548" s="721" t="s">
        <v>4177</v>
      </c>
      <c r="I1548" s="721" t="b">
        <v>0</v>
      </c>
      <c r="J1548" s="721" t="s">
        <v>1927</v>
      </c>
      <c r="K1548" s="721"/>
      <c r="L1548" s="721" t="b">
        <v>1</v>
      </c>
      <c r="M1548" s="721" t="b">
        <v>0</v>
      </c>
      <c r="N1548" s="721" t="b">
        <v>1</v>
      </c>
      <c r="O1548" s="721" t="b">
        <v>0</v>
      </c>
      <c r="P1548" s="721"/>
      <c r="Q1548" s="721"/>
      <c r="R1548" s="722"/>
      <c r="S1548" s="724">
        <f t="shared" ref="S1548:S1611" si="48">IF(P1548="",0,AVERAGE(P1548:R1548)/100)</f>
        <v>0</v>
      </c>
      <c r="T1548" s="736">
        <f t="shared" ref="T1548:T1611" si="49">IF(K1548="",K$7,K1548)</f>
        <v>0.54681689272502843</v>
      </c>
    </row>
    <row r="1549" spans="1:20" x14ac:dyDescent="0.25">
      <c r="A1549" s="720" t="s">
        <v>2006</v>
      </c>
      <c r="B1549" s="721" t="s">
        <v>2007</v>
      </c>
      <c r="C1549" s="721" t="s">
        <v>1928</v>
      </c>
      <c r="D1549" s="721"/>
      <c r="E1549" s="721" t="b">
        <v>0</v>
      </c>
      <c r="F1549" s="721" t="s">
        <v>0</v>
      </c>
      <c r="G1549" s="721" t="s">
        <v>4152</v>
      </c>
      <c r="H1549" s="721" t="s">
        <v>4178</v>
      </c>
      <c r="I1549" s="721" t="b">
        <v>1</v>
      </c>
      <c r="J1549" s="721" t="s">
        <v>1927</v>
      </c>
      <c r="K1549" s="721">
        <v>0.20300000000000001</v>
      </c>
      <c r="L1549" s="721" t="b">
        <v>1</v>
      </c>
      <c r="M1549" s="721" t="b">
        <v>0</v>
      </c>
      <c r="N1549" s="721" t="b">
        <v>1</v>
      </c>
      <c r="O1549" s="721" t="b">
        <v>0</v>
      </c>
      <c r="P1549" s="721"/>
      <c r="Q1549" s="721"/>
      <c r="R1549" s="722"/>
      <c r="S1549" s="724">
        <f t="shared" si="48"/>
        <v>0</v>
      </c>
      <c r="T1549" s="736">
        <f t="shared" si="49"/>
        <v>0.20300000000000001</v>
      </c>
    </row>
    <row r="1550" spans="1:20" x14ac:dyDescent="0.25">
      <c r="A1550" s="720" t="s">
        <v>2006</v>
      </c>
      <c r="B1550" s="721" t="s">
        <v>2007</v>
      </c>
      <c r="C1550" s="721" t="s">
        <v>1928</v>
      </c>
      <c r="D1550" s="721"/>
      <c r="E1550" s="721" t="b">
        <v>0</v>
      </c>
      <c r="F1550" s="721" t="s">
        <v>0</v>
      </c>
      <c r="G1550" s="721" t="s">
        <v>4152</v>
      </c>
      <c r="H1550" s="721" t="s">
        <v>4179</v>
      </c>
      <c r="I1550" s="721" t="b">
        <v>1</v>
      </c>
      <c r="J1550" s="721" t="s">
        <v>1927</v>
      </c>
      <c r="K1550" s="721">
        <v>0.74199999999999999</v>
      </c>
      <c r="L1550" s="721" t="b">
        <v>1</v>
      </c>
      <c r="M1550" s="721" t="b">
        <v>0</v>
      </c>
      <c r="N1550" s="721" t="b">
        <v>1</v>
      </c>
      <c r="O1550" s="721" t="b">
        <v>0</v>
      </c>
      <c r="P1550" s="721"/>
      <c r="Q1550" s="721"/>
      <c r="R1550" s="722"/>
      <c r="S1550" s="724">
        <f t="shared" si="48"/>
        <v>0</v>
      </c>
      <c r="T1550" s="736">
        <f t="shared" si="49"/>
        <v>0.74199999999999999</v>
      </c>
    </row>
    <row r="1551" spans="1:20" x14ac:dyDescent="0.25">
      <c r="A1551" s="720" t="s">
        <v>2006</v>
      </c>
      <c r="B1551" s="721" t="s">
        <v>2007</v>
      </c>
      <c r="C1551" s="721" t="s">
        <v>1928</v>
      </c>
      <c r="D1551" s="721"/>
      <c r="E1551" s="721" t="b">
        <v>0</v>
      </c>
      <c r="F1551" s="721" t="s">
        <v>0</v>
      </c>
      <c r="G1551" s="721" t="s">
        <v>4152</v>
      </c>
      <c r="H1551" s="721" t="s">
        <v>4180</v>
      </c>
      <c r="I1551" s="721" t="b">
        <v>1</v>
      </c>
      <c r="J1551" s="721" t="s">
        <v>1927</v>
      </c>
      <c r="K1551" s="721">
        <v>0.35199999999999998</v>
      </c>
      <c r="L1551" s="721" t="b">
        <v>1</v>
      </c>
      <c r="M1551" s="721" t="b">
        <v>0</v>
      </c>
      <c r="N1551" s="721" t="b">
        <v>1</v>
      </c>
      <c r="O1551" s="721" t="b">
        <v>0</v>
      </c>
      <c r="P1551" s="721"/>
      <c r="Q1551" s="721"/>
      <c r="R1551" s="722"/>
      <c r="S1551" s="724">
        <f t="shared" si="48"/>
        <v>0</v>
      </c>
      <c r="T1551" s="736">
        <f t="shared" si="49"/>
        <v>0.35199999999999998</v>
      </c>
    </row>
    <row r="1552" spans="1:20" x14ac:dyDescent="0.25">
      <c r="A1552" s="720" t="s">
        <v>2006</v>
      </c>
      <c r="B1552" s="721" t="s">
        <v>2007</v>
      </c>
      <c r="C1552" s="721" t="s">
        <v>1928</v>
      </c>
      <c r="D1552" s="721"/>
      <c r="E1552" s="721" t="b">
        <v>0</v>
      </c>
      <c r="F1552" s="721" t="s">
        <v>0</v>
      </c>
      <c r="G1552" s="721" t="s">
        <v>4152</v>
      </c>
      <c r="H1552" s="721" t="s">
        <v>4181</v>
      </c>
      <c r="I1552" s="721" t="b">
        <v>1</v>
      </c>
      <c r="J1552" s="721" t="s">
        <v>1927</v>
      </c>
      <c r="K1552" s="721">
        <v>0.625</v>
      </c>
      <c r="L1552" s="721" t="b">
        <v>1</v>
      </c>
      <c r="M1552" s="721" t="b">
        <v>0</v>
      </c>
      <c r="N1552" s="721" t="b">
        <v>1</v>
      </c>
      <c r="O1552" s="721" t="b">
        <v>0</v>
      </c>
      <c r="P1552" s="721"/>
      <c r="Q1552" s="721"/>
      <c r="R1552" s="722"/>
      <c r="S1552" s="724">
        <f t="shared" si="48"/>
        <v>0</v>
      </c>
      <c r="T1552" s="736">
        <f t="shared" si="49"/>
        <v>0.625</v>
      </c>
    </row>
    <row r="1553" spans="1:20" x14ac:dyDescent="0.25">
      <c r="A1553" s="720" t="s">
        <v>2006</v>
      </c>
      <c r="B1553" s="721" t="s">
        <v>2007</v>
      </c>
      <c r="C1553" s="721" t="s">
        <v>1928</v>
      </c>
      <c r="D1553" s="721"/>
      <c r="E1553" s="721" t="b">
        <v>0</v>
      </c>
      <c r="F1553" s="721" t="s">
        <v>0</v>
      </c>
      <c r="G1553" s="721" t="s">
        <v>4152</v>
      </c>
      <c r="H1553" s="721" t="s">
        <v>4182</v>
      </c>
      <c r="I1553" s="721" t="b">
        <v>1</v>
      </c>
      <c r="J1553" s="721" t="s">
        <v>1927</v>
      </c>
      <c r="K1553" s="721">
        <v>0.54700000000000004</v>
      </c>
      <c r="L1553" s="721" t="b">
        <v>1</v>
      </c>
      <c r="M1553" s="721" t="b">
        <v>0</v>
      </c>
      <c r="N1553" s="721" t="b">
        <v>1</v>
      </c>
      <c r="O1553" s="721" t="b">
        <v>0</v>
      </c>
      <c r="P1553" s="721"/>
      <c r="Q1553" s="721"/>
      <c r="R1553" s="722"/>
      <c r="S1553" s="724">
        <f t="shared" si="48"/>
        <v>0</v>
      </c>
      <c r="T1553" s="736">
        <f t="shared" si="49"/>
        <v>0.54700000000000004</v>
      </c>
    </row>
    <row r="1554" spans="1:20" x14ac:dyDescent="0.25">
      <c r="A1554" s="720" t="s">
        <v>2006</v>
      </c>
      <c r="B1554" s="721" t="s">
        <v>2007</v>
      </c>
      <c r="C1554" s="721" t="s">
        <v>1928</v>
      </c>
      <c r="D1554" s="721"/>
      <c r="E1554" s="721" t="b">
        <v>0</v>
      </c>
      <c r="F1554" s="721" t="s">
        <v>0</v>
      </c>
      <c r="G1554" s="721" t="s">
        <v>4152</v>
      </c>
      <c r="H1554" s="721" t="s">
        <v>4183</v>
      </c>
      <c r="I1554" s="721" t="b">
        <v>1</v>
      </c>
      <c r="J1554" s="721" t="s">
        <v>1927</v>
      </c>
      <c r="K1554" s="721">
        <v>0.43</v>
      </c>
      <c r="L1554" s="721" t="b">
        <v>1</v>
      </c>
      <c r="M1554" s="721" t="b">
        <v>0</v>
      </c>
      <c r="N1554" s="721" t="b">
        <v>1</v>
      </c>
      <c r="O1554" s="721" t="b">
        <v>0</v>
      </c>
      <c r="P1554" s="721"/>
      <c r="Q1554" s="721"/>
      <c r="R1554" s="722"/>
      <c r="S1554" s="724">
        <f t="shared" si="48"/>
        <v>0</v>
      </c>
      <c r="T1554" s="736">
        <f t="shared" si="49"/>
        <v>0.43</v>
      </c>
    </row>
    <row r="1555" spans="1:20" x14ac:dyDescent="0.25">
      <c r="A1555" s="720" t="s">
        <v>2006</v>
      </c>
      <c r="B1555" s="721" t="s">
        <v>2007</v>
      </c>
      <c r="C1555" s="721" t="s">
        <v>1928</v>
      </c>
      <c r="D1555" s="721"/>
      <c r="E1555" s="721" t="b">
        <v>0</v>
      </c>
      <c r="F1555" s="721" t="s">
        <v>0</v>
      </c>
      <c r="G1555" s="721" t="s">
        <v>4152</v>
      </c>
      <c r="H1555" s="721" t="s">
        <v>4184</v>
      </c>
      <c r="I1555" s="721" t="b">
        <v>0</v>
      </c>
      <c r="J1555" s="721" t="s">
        <v>1927</v>
      </c>
      <c r="K1555" s="721"/>
      <c r="L1555" s="721" t="b">
        <v>1</v>
      </c>
      <c r="M1555" s="721" t="b">
        <v>0</v>
      </c>
      <c r="N1555" s="721" t="b">
        <v>1</v>
      </c>
      <c r="O1555" s="721" t="b">
        <v>0</v>
      </c>
      <c r="P1555" s="721"/>
      <c r="Q1555" s="721"/>
      <c r="R1555" s="722"/>
      <c r="S1555" s="724">
        <f t="shared" si="48"/>
        <v>0</v>
      </c>
      <c r="T1555" s="736">
        <f t="shared" si="49"/>
        <v>0.54681689272502843</v>
      </c>
    </row>
    <row r="1556" spans="1:20" x14ac:dyDescent="0.25">
      <c r="A1556" s="720" t="s">
        <v>2006</v>
      </c>
      <c r="B1556" s="721" t="s">
        <v>2007</v>
      </c>
      <c r="C1556" s="721" t="s">
        <v>1928</v>
      </c>
      <c r="D1556" s="721"/>
      <c r="E1556" s="721" t="b">
        <v>0</v>
      </c>
      <c r="F1556" s="721" t="s">
        <v>0</v>
      </c>
      <c r="G1556" s="721" t="s">
        <v>4152</v>
      </c>
      <c r="H1556" s="721" t="s">
        <v>4185</v>
      </c>
      <c r="I1556" s="721" t="b">
        <v>1</v>
      </c>
      <c r="J1556" s="721" t="s">
        <v>1927</v>
      </c>
      <c r="K1556" s="721">
        <v>0.28899999999999998</v>
      </c>
      <c r="L1556" s="721" t="b">
        <v>1</v>
      </c>
      <c r="M1556" s="721" t="b">
        <v>0</v>
      </c>
      <c r="N1556" s="721" t="b">
        <v>1</v>
      </c>
      <c r="O1556" s="721" t="b">
        <v>0</v>
      </c>
      <c r="P1556" s="721"/>
      <c r="Q1556" s="721"/>
      <c r="R1556" s="722"/>
      <c r="S1556" s="724">
        <f t="shared" si="48"/>
        <v>0</v>
      </c>
      <c r="T1556" s="736">
        <f t="shared" si="49"/>
        <v>0.28899999999999998</v>
      </c>
    </row>
    <row r="1557" spans="1:20" x14ac:dyDescent="0.25">
      <c r="A1557" s="720" t="s">
        <v>2006</v>
      </c>
      <c r="B1557" s="721" t="s">
        <v>2007</v>
      </c>
      <c r="C1557" s="721" t="s">
        <v>1928</v>
      </c>
      <c r="D1557" s="721"/>
      <c r="E1557" s="721" t="b">
        <v>0</v>
      </c>
      <c r="F1557" s="721" t="s">
        <v>0</v>
      </c>
      <c r="G1557" s="721" t="s">
        <v>0</v>
      </c>
      <c r="H1557" s="721" t="s">
        <v>4186</v>
      </c>
      <c r="I1557" s="721" t="b">
        <v>0</v>
      </c>
      <c r="J1557" s="721" t="s">
        <v>1927</v>
      </c>
      <c r="K1557" s="721">
        <v>0.11700000000000001</v>
      </c>
      <c r="L1557" s="721" t="b">
        <v>1</v>
      </c>
      <c r="M1557" s="721" t="b">
        <v>0</v>
      </c>
      <c r="N1557" s="721" t="b">
        <v>1</v>
      </c>
      <c r="O1557" s="721" t="b">
        <v>0</v>
      </c>
      <c r="P1557" s="721"/>
      <c r="Q1557" s="721"/>
      <c r="R1557" s="722"/>
      <c r="S1557" s="724">
        <f t="shared" si="48"/>
        <v>0</v>
      </c>
      <c r="T1557" s="736">
        <f t="shared" si="49"/>
        <v>0.11700000000000001</v>
      </c>
    </row>
    <row r="1558" spans="1:20" x14ac:dyDescent="0.25">
      <c r="A1558" s="720" t="s">
        <v>2006</v>
      </c>
      <c r="B1558" s="721" t="s">
        <v>2007</v>
      </c>
      <c r="C1558" s="721" t="s">
        <v>1928</v>
      </c>
      <c r="D1558" s="721"/>
      <c r="E1558" s="721" t="b">
        <v>0</v>
      </c>
      <c r="F1558" s="721" t="s">
        <v>0</v>
      </c>
      <c r="G1558" s="721" t="s">
        <v>4152</v>
      </c>
      <c r="H1558" s="721" t="s">
        <v>4187</v>
      </c>
      <c r="I1558" s="721" t="b">
        <v>1</v>
      </c>
      <c r="J1558" s="721" t="s">
        <v>1927</v>
      </c>
      <c r="K1558" s="721">
        <v>0.625</v>
      </c>
      <c r="L1558" s="721" t="b">
        <v>1</v>
      </c>
      <c r="M1558" s="721" t="b">
        <v>0</v>
      </c>
      <c r="N1558" s="721" t="b">
        <v>1</v>
      </c>
      <c r="O1558" s="721" t="b">
        <v>0</v>
      </c>
      <c r="P1558" s="721"/>
      <c r="Q1558" s="721"/>
      <c r="R1558" s="722"/>
      <c r="S1558" s="724">
        <f t="shared" si="48"/>
        <v>0</v>
      </c>
      <c r="T1558" s="736">
        <f t="shared" si="49"/>
        <v>0.625</v>
      </c>
    </row>
    <row r="1559" spans="1:20" x14ac:dyDescent="0.25">
      <c r="A1559" s="720" t="s">
        <v>2006</v>
      </c>
      <c r="B1559" s="721" t="s">
        <v>2007</v>
      </c>
      <c r="C1559" s="721" t="s">
        <v>1928</v>
      </c>
      <c r="D1559" s="721"/>
      <c r="E1559" s="721" t="b">
        <v>0</v>
      </c>
      <c r="F1559" s="721" t="s">
        <v>0</v>
      </c>
      <c r="G1559" s="721" t="s">
        <v>4188</v>
      </c>
      <c r="H1559" s="721" t="s">
        <v>4189</v>
      </c>
      <c r="I1559" s="721" t="b">
        <v>1</v>
      </c>
      <c r="J1559" s="721" t="s">
        <v>1927</v>
      </c>
      <c r="K1559" s="721">
        <v>0.23400000000000001</v>
      </c>
      <c r="L1559" s="721" t="b">
        <v>1</v>
      </c>
      <c r="M1559" s="721" t="b">
        <v>0</v>
      </c>
      <c r="N1559" s="721" t="b">
        <v>1</v>
      </c>
      <c r="O1559" s="721" t="b">
        <v>0</v>
      </c>
      <c r="P1559" s="721"/>
      <c r="Q1559" s="721"/>
      <c r="R1559" s="722"/>
      <c r="S1559" s="724">
        <f t="shared" si="48"/>
        <v>0</v>
      </c>
      <c r="T1559" s="736">
        <f t="shared" si="49"/>
        <v>0.23400000000000001</v>
      </c>
    </row>
    <row r="1560" spans="1:20" x14ac:dyDescent="0.25">
      <c r="A1560" s="720" t="s">
        <v>2006</v>
      </c>
      <c r="B1560" s="721" t="s">
        <v>2007</v>
      </c>
      <c r="C1560" s="721" t="s">
        <v>1928</v>
      </c>
      <c r="D1560" s="721" t="s">
        <v>4190</v>
      </c>
      <c r="E1560" s="721" t="b">
        <v>0</v>
      </c>
      <c r="F1560" s="721" t="s">
        <v>0</v>
      </c>
      <c r="G1560" s="721" t="s">
        <v>4188</v>
      </c>
      <c r="H1560" s="721" t="s">
        <v>4191</v>
      </c>
      <c r="I1560" s="721" t="b">
        <v>1</v>
      </c>
      <c r="J1560" s="721" t="s">
        <v>1927</v>
      </c>
      <c r="K1560" s="721">
        <v>0.27300000000000002</v>
      </c>
      <c r="L1560" s="721" t="b">
        <v>1</v>
      </c>
      <c r="M1560" s="721" t="b">
        <v>0</v>
      </c>
      <c r="N1560" s="721" t="b">
        <v>1</v>
      </c>
      <c r="O1560" s="721" t="b">
        <v>0</v>
      </c>
      <c r="P1560" s="721"/>
      <c r="Q1560" s="721"/>
      <c r="R1560" s="722"/>
      <c r="S1560" s="724">
        <f t="shared" si="48"/>
        <v>0</v>
      </c>
      <c r="T1560" s="736">
        <f t="shared" si="49"/>
        <v>0.27300000000000002</v>
      </c>
    </row>
    <row r="1561" spans="1:20" x14ac:dyDescent="0.25">
      <c r="A1561" s="720" t="s">
        <v>2006</v>
      </c>
      <c r="B1561" s="721" t="s">
        <v>2007</v>
      </c>
      <c r="C1561" s="721" t="s">
        <v>1928</v>
      </c>
      <c r="D1561" s="721"/>
      <c r="E1561" s="721" t="b">
        <v>0</v>
      </c>
      <c r="F1561" s="721" t="s">
        <v>0</v>
      </c>
      <c r="G1561" s="721" t="s">
        <v>4188</v>
      </c>
      <c r="H1561" s="721" t="s">
        <v>4192</v>
      </c>
      <c r="I1561" s="721" t="b">
        <v>1</v>
      </c>
      <c r="J1561" s="721" t="s">
        <v>1927</v>
      </c>
      <c r="K1561" s="721">
        <v>0.156</v>
      </c>
      <c r="L1561" s="721" t="b">
        <v>1</v>
      </c>
      <c r="M1561" s="721" t="b">
        <v>0</v>
      </c>
      <c r="N1561" s="721" t="b">
        <v>1</v>
      </c>
      <c r="O1561" s="721" t="b">
        <v>0</v>
      </c>
      <c r="P1561" s="721"/>
      <c r="Q1561" s="721"/>
      <c r="R1561" s="722"/>
      <c r="S1561" s="724">
        <f t="shared" si="48"/>
        <v>0</v>
      </c>
      <c r="T1561" s="736">
        <f t="shared" si="49"/>
        <v>0.156</v>
      </c>
    </row>
    <row r="1562" spans="1:20" x14ac:dyDescent="0.25">
      <c r="A1562" s="720" t="s">
        <v>2006</v>
      </c>
      <c r="B1562" s="721" t="s">
        <v>2007</v>
      </c>
      <c r="C1562" s="721" t="s">
        <v>1928</v>
      </c>
      <c r="D1562" s="721" t="s">
        <v>4193</v>
      </c>
      <c r="E1562" s="721" t="b">
        <v>0</v>
      </c>
      <c r="F1562" s="721" t="s">
        <v>0</v>
      </c>
      <c r="G1562" s="721" t="s">
        <v>4194</v>
      </c>
      <c r="H1562" s="721" t="s">
        <v>4195</v>
      </c>
      <c r="I1562" s="721" t="b">
        <v>1</v>
      </c>
      <c r="J1562" s="721" t="s">
        <v>1927</v>
      </c>
      <c r="K1562" s="721">
        <v>6.3E-2</v>
      </c>
      <c r="L1562" s="721" t="b">
        <v>1</v>
      </c>
      <c r="M1562" s="721" t="b">
        <v>0</v>
      </c>
      <c r="N1562" s="721" t="b">
        <v>1</v>
      </c>
      <c r="O1562" s="721" t="b">
        <v>0</v>
      </c>
      <c r="P1562" s="721"/>
      <c r="Q1562" s="721"/>
      <c r="R1562" s="722"/>
      <c r="S1562" s="724">
        <f t="shared" si="48"/>
        <v>0</v>
      </c>
      <c r="T1562" s="736">
        <f t="shared" si="49"/>
        <v>6.3E-2</v>
      </c>
    </row>
    <row r="1563" spans="1:20" x14ac:dyDescent="0.25">
      <c r="A1563" s="720" t="s">
        <v>2006</v>
      </c>
      <c r="B1563" s="721" t="s">
        <v>2007</v>
      </c>
      <c r="C1563" s="721" t="s">
        <v>1928</v>
      </c>
      <c r="D1563" s="721"/>
      <c r="E1563" s="721" t="b">
        <v>0</v>
      </c>
      <c r="F1563" s="721" t="s">
        <v>0</v>
      </c>
      <c r="G1563" s="721" t="s">
        <v>4188</v>
      </c>
      <c r="H1563" s="721" t="s">
        <v>4196</v>
      </c>
      <c r="I1563" s="721" t="b">
        <v>1</v>
      </c>
      <c r="J1563" s="721" t="s">
        <v>1927</v>
      </c>
      <c r="K1563" s="721">
        <v>0.39100000000000001</v>
      </c>
      <c r="L1563" s="721" t="b">
        <v>1</v>
      </c>
      <c r="M1563" s="721" t="b">
        <v>0</v>
      </c>
      <c r="N1563" s="721" t="b">
        <v>1</v>
      </c>
      <c r="O1563" s="721" t="b">
        <v>0</v>
      </c>
      <c r="P1563" s="721"/>
      <c r="Q1563" s="721"/>
      <c r="R1563" s="722"/>
      <c r="S1563" s="724">
        <f t="shared" si="48"/>
        <v>0</v>
      </c>
      <c r="T1563" s="736">
        <f t="shared" si="49"/>
        <v>0.39100000000000001</v>
      </c>
    </row>
    <row r="1564" spans="1:20" x14ac:dyDescent="0.25">
      <c r="A1564" s="720" t="s">
        <v>2006</v>
      </c>
      <c r="B1564" s="721" t="s">
        <v>2007</v>
      </c>
      <c r="C1564" s="721" t="s">
        <v>1928</v>
      </c>
      <c r="D1564" s="721"/>
      <c r="E1564" s="721" t="b">
        <v>0</v>
      </c>
      <c r="F1564" s="721" t="s">
        <v>0</v>
      </c>
      <c r="G1564" s="721" t="s">
        <v>4194</v>
      </c>
      <c r="H1564" s="721" t="s">
        <v>4197</v>
      </c>
      <c r="I1564" s="721" t="b">
        <v>1</v>
      </c>
      <c r="J1564" s="721" t="s">
        <v>1927</v>
      </c>
      <c r="K1564" s="721">
        <v>0.313</v>
      </c>
      <c r="L1564" s="721" t="b">
        <v>1</v>
      </c>
      <c r="M1564" s="721" t="b">
        <v>0</v>
      </c>
      <c r="N1564" s="721" t="b">
        <v>1</v>
      </c>
      <c r="O1564" s="721" t="b">
        <v>0</v>
      </c>
      <c r="P1564" s="721"/>
      <c r="Q1564" s="721"/>
      <c r="R1564" s="722"/>
      <c r="S1564" s="724">
        <f t="shared" si="48"/>
        <v>0</v>
      </c>
      <c r="T1564" s="736">
        <f t="shared" si="49"/>
        <v>0.313</v>
      </c>
    </row>
    <row r="1565" spans="1:20" x14ac:dyDescent="0.25">
      <c r="A1565" s="720" t="s">
        <v>2006</v>
      </c>
      <c r="B1565" s="721" t="s">
        <v>2007</v>
      </c>
      <c r="C1565" s="721" t="s">
        <v>1928</v>
      </c>
      <c r="D1565" s="721"/>
      <c r="E1565" s="721" t="b">
        <v>0</v>
      </c>
      <c r="F1565" s="721" t="s">
        <v>0</v>
      </c>
      <c r="G1565" s="721" t="s">
        <v>4194</v>
      </c>
      <c r="H1565" s="721" t="s">
        <v>4198</v>
      </c>
      <c r="I1565" s="721" t="b">
        <v>1</v>
      </c>
      <c r="J1565" s="721" t="s">
        <v>1927</v>
      </c>
      <c r="K1565" s="721">
        <v>0.313</v>
      </c>
      <c r="L1565" s="721" t="b">
        <v>1</v>
      </c>
      <c r="M1565" s="721" t="b">
        <v>0</v>
      </c>
      <c r="N1565" s="721" t="b">
        <v>1</v>
      </c>
      <c r="O1565" s="721" t="b">
        <v>0</v>
      </c>
      <c r="P1565" s="721"/>
      <c r="Q1565" s="721"/>
      <c r="R1565" s="722"/>
      <c r="S1565" s="724">
        <f t="shared" si="48"/>
        <v>0</v>
      </c>
      <c r="T1565" s="736">
        <f t="shared" si="49"/>
        <v>0.313</v>
      </c>
    </row>
    <row r="1566" spans="1:20" x14ac:dyDescent="0.25">
      <c r="A1566" s="720" t="s">
        <v>2006</v>
      </c>
      <c r="B1566" s="721" t="s">
        <v>2007</v>
      </c>
      <c r="C1566" s="721" t="s">
        <v>1928</v>
      </c>
      <c r="D1566" s="721"/>
      <c r="E1566" s="721" t="b">
        <v>0</v>
      </c>
      <c r="F1566" s="721" t="s">
        <v>0</v>
      </c>
      <c r="G1566" s="721" t="s">
        <v>4194</v>
      </c>
      <c r="H1566" s="721" t="s">
        <v>4199</v>
      </c>
      <c r="I1566" s="721" t="b">
        <v>1</v>
      </c>
      <c r="J1566" s="721" t="s">
        <v>1927</v>
      </c>
      <c r="K1566" s="721">
        <v>0.23400000000000001</v>
      </c>
      <c r="L1566" s="721" t="b">
        <v>1</v>
      </c>
      <c r="M1566" s="721" t="b">
        <v>0</v>
      </c>
      <c r="N1566" s="721" t="b">
        <v>1</v>
      </c>
      <c r="O1566" s="721" t="b">
        <v>0</v>
      </c>
      <c r="P1566" s="721"/>
      <c r="Q1566" s="721"/>
      <c r="R1566" s="722"/>
      <c r="S1566" s="724">
        <f t="shared" si="48"/>
        <v>0</v>
      </c>
      <c r="T1566" s="736">
        <f t="shared" si="49"/>
        <v>0.23400000000000001</v>
      </c>
    </row>
    <row r="1567" spans="1:20" x14ac:dyDescent="0.25">
      <c r="A1567" s="720" t="s">
        <v>2006</v>
      </c>
      <c r="B1567" s="721" t="s">
        <v>2007</v>
      </c>
      <c r="C1567" s="721" t="s">
        <v>1928</v>
      </c>
      <c r="D1567" s="721"/>
      <c r="E1567" s="721" t="b">
        <v>0</v>
      </c>
      <c r="F1567" s="721" t="s">
        <v>0</v>
      </c>
      <c r="G1567" s="721" t="s">
        <v>4194</v>
      </c>
      <c r="H1567" s="721" t="s">
        <v>4200</v>
      </c>
      <c r="I1567" s="721" t="b">
        <v>0</v>
      </c>
      <c r="J1567" s="721" t="s">
        <v>1927</v>
      </c>
      <c r="K1567" s="721"/>
      <c r="L1567" s="721" t="b">
        <v>1</v>
      </c>
      <c r="M1567" s="721" t="b">
        <v>0</v>
      </c>
      <c r="N1567" s="721" t="b">
        <v>1</v>
      </c>
      <c r="O1567" s="721" t="b">
        <v>0</v>
      </c>
      <c r="P1567" s="721"/>
      <c r="Q1567" s="721"/>
      <c r="R1567" s="722"/>
      <c r="S1567" s="724">
        <f t="shared" si="48"/>
        <v>0</v>
      </c>
      <c r="T1567" s="736">
        <f t="shared" si="49"/>
        <v>0.54681689272502843</v>
      </c>
    </row>
    <row r="1568" spans="1:20" x14ac:dyDescent="0.25">
      <c r="A1568" s="720" t="s">
        <v>2006</v>
      </c>
      <c r="B1568" s="721" t="s">
        <v>2007</v>
      </c>
      <c r="C1568" s="721" t="s">
        <v>1928</v>
      </c>
      <c r="D1568" s="721"/>
      <c r="E1568" s="721" t="b">
        <v>0</v>
      </c>
      <c r="F1568" s="721" t="s">
        <v>0</v>
      </c>
      <c r="G1568" s="721" t="s">
        <v>4201</v>
      </c>
      <c r="H1568" s="721" t="s">
        <v>4202</v>
      </c>
      <c r="I1568" s="721" t="b">
        <v>1</v>
      </c>
      <c r="J1568" s="721" t="s">
        <v>1927</v>
      </c>
      <c r="K1568" s="721">
        <v>0.27300000000000002</v>
      </c>
      <c r="L1568" s="721" t="b">
        <v>1</v>
      </c>
      <c r="M1568" s="721" t="b">
        <v>0</v>
      </c>
      <c r="N1568" s="721" t="b">
        <v>1</v>
      </c>
      <c r="O1568" s="721" t="b">
        <v>0</v>
      </c>
      <c r="P1568" s="721"/>
      <c r="Q1568" s="721"/>
      <c r="R1568" s="722"/>
      <c r="S1568" s="724">
        <f t="shared" si="48"/>
        <v>0</v>
      </c>
      <c r="T1568" s="736">
        <f t="shared" si="49"/>
        <v>0.27300000000000002</v>
      </c>
    </row>
    <row r="1569" spans="1:20" x14ac:dyDescent="0.25">
      <c r="A1569" s="720" t="s">
        <v>2006</v>
      </c>
      <c r="B1569" s="721" t="s">
        <v>2007</v>
      </c>
      <c r="C1569" s="721" t="s">
        <v>1928</v>
      </c>
      <c r="D1569" s="721"/>
      <c r="E1569" s="721" t="b">
        <v>0</v>
      </c>
      <c r="F1569" s="721" t="s">
        <v>0</v>
      </c>
      <c r="G1569" s="721" t="s">
        <v>4201</v>
      </c>
      <c r="H1569" s="721" t="s">
        <v>4203</v>
      </c>
      <c r="I1569" s="721" t="b">
        <v>1</v>
      </c>
      <c r="J1569" s="721" t="s">
        <v>1927</v>
      </c>
      <c r="K1569" s="721">
        <v>0.25</v>
      </c>
      <c r="L1569" s="721" t="b">
        <v>1</v>
      </c>
      <c r="M1569" s="721" t="b">
        <v>0</v>
      </c>
      <c r="N1569" s="721" t="b">
        <v>1</v>
      </c>
      <c r="O1569" s="721" t="b">
        <v>0</v>
      </c>
      <c r="P1569" s="721"/>
      <c r="Q1569" s="721"/>
      <c r="R1569" s="722"/>
      <c r="S1569" s="724">
        <f t="shared" si="48"/>
        <v>0</v>
      </c>
      <c r="T1569" s="736">
        <f t="shared" si="49"/>
        <v>0.25</v>
      </c>
    </row>
    <row r="1570" spans="1:20" x14ac:dyDescent="0.25">
      <c r="A1570" s="720" t="s">
        <v>2006</v>
      </c>
      <c r="B1570" s="721" t="s">
        <v>2007</v>
      </c>
      <c r="C1570" s="721" t="s">
        <v>1928</v>
      </c>
      <c r="D1570" s="721"/>
      <c r="E1570" s="721" t="b">
        <v>0</v>
      </c>
      <c r="F1570" s="721" t="s">
        <v>0</v>
      </c>
      <c r="G1570" s="721" t="s">
        <v>4204</v>
      </c>
      <c r="H1570" s="721" t="s">
        <v>4205</v>
      </c>
      <c r="I1570" s="721" t="b">
        <v>1</v>
      </c>
      <c r="J1570" s="721" t="s">
        <v>1927</v>
      </c>
      <c r="K1570" s="721">
        <v>0.156</v>
      </c>
      <c r="L1570" s="721" t="b">
        <v>1</v>
      </c>
      <c r="M1570" s="721" t="b">
        <v>0</v>
      </c>
      <c r="N1570" s="721" t="b">
        <v>1</v>
      </c>
      <c r="O1570" s="721" t="b">
        <v>0</v>
      </c>
      <c r="P1570" s="721"/>
      <c r="Q1570" s="721"/>
      <c r="R1570" s="722"/>
      <c r="S1570" s="724">
        <f t="shared" si="48"/>
        <v>0</v>
      </c>
      <c r="T1570" s="736">
        <f t="shared" si="49"/>
        <v>0.156</v>
      </c>
    </row>
    <row r="1571" spans="1:20" x14ac:dyDescent="0.25">
      <c r="A1571" s="720" t="s">
        <v>2006</v>
      </c>
      <c r="B1571" s="721" t="s">
        <v>2007</v>
      </c>
      <c r="C1571" s="721" t="s">
        <v>1928</v>
      </c>
      <c r="D1571" s="721"/>
      <c r="E1571" s="721" t="b">
        <v>0</v>
      </c>
      <c r="F1571" s="721" t="s">
        <v>0</v>
      </c>
      <c r="G1571" s="721" t="s">
        <v>0</v>
      </c>
      <c r="H1571" s="721" t="s">
        <v>4206</v>
      </c>
      <c r="I1571" s="721" t="b">
        <v>0</v>
      </c>
      <c r="J1571" s="721" t="s">
        <v>1927</v>
      </c>
      <c r="K1571" s="721">
        <v>0.313</v>
      </c>
      <c r="L1571" s="721" t="b">
        <v>1</v>
      </c>
      <c r="M1571" s="721" t="b">
        <v>0</v>
      </c>
      <c r="N1571" s="721" t="b">
        <v>1</v>
      </c>
      <c r="O1571" s="721" t="b">
        <v>0</v>
      </c>
      <c r="P1571" s="721"/>
      <c r="Q1571" s="721"/>
      <c r="R1571" s="722"/>
      <c r="S1571" s="724">
        <f t="shared" si="48"/>
        <v>0</v>
      </c>
      <c r="T1571" s="736">
        <f t="shared" si="49"/>
        <v>0.313</v>
      </c>
    </row>
    <row r="1572" spans="1:20" x14ac:dyDescent="0.25">
      <c r="A1572" s="720" t="s">
        <v>2006</v>
      </c>
      <c r="B1572" s="721" t="s">
        <v>2007</v>
      </c>
      <c r="C1572" s="721" t="s">
        <v>1928</v>
      </c>
      <c r="D1572" s="721" t="s">
        <v>4207</v>
      </c>
      <c r="E1572" s="721" t="b">
        <v>0</v>
      </c>
      <c r="F1572" s="721" t="s">
        <v>0</v>
      </c>
      <c r="G1572" s="721" t="s">
        <v>4204</v>
      </c>
      <c r="H1572" s="721" t="s">
        <v>4208</v>
      </c>
      <c r="I1572" s="721" t="b">
        <v>1</v>
      </c>
      <c r="J1572" s="721" t="s">
        <v>1927</v>
      </c>
      <c r="K1572" s="721">
        <v>0.11700000000000001</v>
      </c>
      <c r="L1572" s="721" t="b">
        <v>1</v>
      </c>
      <c r="M1572" s="721" t="b">
        <v>0</v>
      </c>
      <c r="N1572" s="721" t="b">
        <v>1</v>
      </c>
      <c r="O1572" s="721" t="b">
        <v>0</v>
      </c>
      <c r="P1572" s="721"/>
      <c r="Q1572" s="721"/>
      <c r="R1572" s="722"/>
      <c r="S1572" s="724">
        <f t="shared" si="48"/>
        <v>0</v>
      </c>
      <c r="T1572" s="736">
        <f t="shared" si="49"/>
        <v>0.11700000000000001</v>
      </c>
    </row>
    <row r="1573" spans="1:20" x14ac:dyDescent="0.25">
      <c r="A1573" s="720" t="s">
        <v>2006</v>
      </c>
      <c r="B1573" s="721" t="s">
        <v>2007</v>
      </c>
      <c r="C1573" s="721" t="s">
        <v>1928</v>
      </c>
      <c r="D1573" s="721"/>
      <c r="E1573" s="721" t="b">
        <v>0</v>
      </c>
      <c r="F1573" s="721" t="s">
        <v>0</v>
      </c>
      <c r="G1573" s="721" t="s">
        <v>4204</v>
      </c>
      <c r="H1573" s="721" t="s">
        <v>4209</v>
      </c>
      <c r="I1573" s="721" t="b">
        <v>1</v>
      </c>
      <c r="J1573" s="721" t="s">
        <v>1927</v>
      </c>
      <c r="K1573" s="721">
        <v>3.9E-2</v>
      </c>
      <c r="L1573" s="721" t="b">
        <v>1</v>
      </c>
      <c r="M1573" s="721" t="b">
        <v>0</v>
      </c>
      <c r="N1573" s="721" t="b">
        <v>1</v>
      </c>
      <c r="O1573" s="721" t="b">
        <v>0</v>
      </c>
      <c r="P1573" s="721"/>
      <c r="Q1573" s="721"/>
      <c r="R1573" s="722"/>
      <c r="S1573" s="724">
        <f t="shared" si="48"/>
        <v>0</v>
      </c>
      <c r="T1573" s="736">
        <f t="shared" si="49"/>
        <v>3.9E-2</v>
      </c>
    </row>
    <row r="1574" spans="1:20" x14ac:dyDescent="0.25">
      <c r="A1574" s="720" t="s">
        <v>2006</v>
      </c>
      <c r="B1574" s="721" t="s">
        <v>2007</v>
      </c>
      <c r="C1574" s="721" t="s">
        <v>1928</v>
      </c>
      <c r="D1574" s="721"/>
      <c r="E1574" s="721" t="b">
        <v>0</v>
      </c>
      <c r="F1574" s="721" t="s">
        <v>0</v>
      </c>
      <c r="G1574" s="721" t="s">
        <v>4204</v>
      </c>
      <c r="H1574" s="721" t="s">
        <v>4210</v>
      </c>
      <c r="I1574" s="721" t="b">
        <v>1</v>
      </c>
      <c r="J1574" s="721" t="s">
        <v>1927</v>
      </c>
      <c r="K1574" s="721">
        <v>0.23400000000000001</v>
      </c>
      <c r="L1574" s="721" t="b">
        <v>1</v>
      </c>
      <c r="M1574" s="721" t="b">
        <v>0</v>
      </c>
      <c r="N1574" s="721" t="b">
        <v>1</v>
      </c>
      <c r="O1574" s="721" t="b">
        <v>0</v>
      </c>
      <c r="P1574" s="721"/>
      <c r="Q1574" s="721"/>
      <c r="R1574" s="722"/>
      <c r="S1574" s="724">
        <f t="shared" si="48"/>
        <v>0</v>
      </c>
      <c r="T1574" s="736">
        <f t="shared" si="49"/>
        <v>0.23400000000000001</v>
      </c>
    </row>
    <row r="1575" spans="1:20" x14ac:dyDescent="0.25">
      <c r="A1575" s="720" t="s">
        <v>2006</v>
      </c>
      <c r="B1575" s="721" t="s">
        <v>2007</v>
      </c>
      <c r="C1575" s="721" t="s">
        <v>1928</v>
      </c>
      <c r="D1575" s="721"/>
      <c r="E1575" s="721" t="b">
        <v>0</v>
      </c>
      <c r="F1575" s="721" t="s">
        <v>0</v>
      </c>
      <c r="G1575" s="721" t="s">
        <v>4201</v>
      </c>
      <c r="H1575" s="721" t="s">
        <v>4211</v>
      </c>
      <c r="I1575" s="721" t="b">
        <v>1</v>
      </c>
      <c r="J1575" s="721" t="s">
        <v>1927</v>
      </c>
      <c r="K1575" s="721">
        <v>0.93799999999999994</v>
      </c>
      <c r="L1575" s="721" t="b">
        <v>1</v>
      </c>
      <c r="M1575" s="721" t="b">
        <v>0</v>
      </c>
      <c r="N1575" s="721" t="b">
        <v>1</v>
      </c>
      <c r="O1575" s="721" t="b">
        <v>0</v>
      </c>
      <c r="P1575" s="721"/>
      <c r="Q1575" s="721"/>
      <c r="R1575" s="722"/>
      <c r="S1575" s="724">
        <f t="shared" si="48"/>
        <v>0</v>
      </c>
      <c r="T1575" s="736">
        <f t="shared" si="49"/>
        <v>0.93799999999999994</v>
      </c>
    </row>
    <row r="1576" spans="1:20" x14ac:dyDescent="0.25">
      <c r="A1576" s="720" t="s">
        <v>2006</v>
      </c>
      <c r="B1576" s="721" t="s">
        <v>2007</v>
      </c>
      <c r="C1576" s="721" t="s">
        <v>1928</v>
      </c>
      <c r="D1576" s="721" t="s">
        <v>4212</v>
      </c>
      <c r="E1576" s="721" t="b">
        <v>0</v>
      </c>
      <c r="F1576" s="721" t="s">
        <v>0</v>
      </c>
      <c r="G1576" s="721" t="s">
        <v>4213</v>
      </c>
      <c r="H1576" s="721" t="s">
        <v>4214</v>
      </c>
      <c r="I1576" s="721" t="b">
        <v>1</v>
      </c>
      <c r="J1576" s="721" t="s">
        <v>1927</v>
      </c>
      <c r="K1576" s="721">
        <v>0.313</v>
      </c>
      <c r="L1576" s="721" t="b">
        <v>1</v>
      </c>
      <c r="M1576" s="721" t="b">
        <v>0</v>
      </c>
      <c r="N1576" s="721" t="b">
        <v>1</v>
      </c>
      <c r="O1576" s="721" t="b">
        <v>0</v>
      </c>
      <c r="P1576" s="721"/>
      <c r="Q1576" s="721"/>
      <c r="R1576" s="722"/>
      <c r="S1576" s="724">
        <f t="shared" si="48"/>
        <v>0</v>
      </c>
      <c r="T1576" s="736">
        <f t="shared" si="49"/>
        <v>0.313</v>
      </c>
    </row>
    <row r="1577" spans="1:20" x14ac:dyDescent="0.25">
      <c r="A1577" s="720" t="s">
        <v>2006</v>
      </c>
      <c r="B1577" s="721" t="s">
        <v>2007</v>
      </c>
      <c r="C1577" s="721" t="s">
        <v>1928</v>
      </c>
      <c r="D1577" s="721"/>
      <c r="E1577" s="721" t="b">
        <v>0</v>
      </c>
      <c r="F1577" s="721" t="s">
        <v>0</v>
      </c>
      <c r="G1577" s="721" t="s">
        <v>4213</v>
      </c>
      <c r="H1577" s="721" t="s">
        <v>4215</v>
      </c>
      <c r="I1577" s="721" t="b">
        <v>1</v>
      </c>
      <c r="J1577" s="721" t="s">
        <v>1927</v>
      </c>
      <c r="K1577" s="721">
        <v>0.39100000000000001</v>
      </c>
      <c r="L1577" s="721" t="b">
        <v>1</v>
      </c>
      <c r="M1577" s="721" t="b">
        <v>0</v>
      </c>
      <c r="N1577" s="721" t="b">
        <v>1</v>
      </c>
      <c r="O1577" s="721" t="b">
        <v>0</v>
      </c>
      <c r="P1577" s="721"/>
      <c r="Q1577" s="721"/>
      <c r="R1577" s="722"/>
      <c r="S1577" s="724">
        <f t="shared" si="48"/>
        <v>0</v>
      </c>
      <c r="T1577" s="736">
        <f t="shared" si="49"/>
        <v>0.39100000000000001</v>
      </c>
    </row>
    <row r="1578" spans="1:20" x14ac:dyDescent="0.25">
      <c r="A1578" s="720" t="s">
        <v>2006</v>
      </c>
      <c r="B1578" s="721" t="s">
        <v>2007</v>
      </c>
      <c r="C1578" s="721" t="s">
        <v>1928</v>
      </c>
      <c r="D1578" s="721" t="s">
        <v>4216</v>
      </c>
      <c r="E1578" s="721" t="b">
        <v>0</v>
      </c>
      <c r="F1578" s="721" t="s">
        <v>0</v>
      </c>
      <c r="G1578" s="721" t="s">
        <v>4213</v>
      </c>
      <c r="H1578" s="721" t="s">
        <v>4217</v>
      </c>
      <c r="I1578" s="721" t="b">
        <v>1</v>
      </c>
      <c r="J1578" s="721" t="s">
        <v>1927</v>
      </c>
      <c r="K1578" s="721">
        <v>7.8E-2</v>
      </c>
      <c r="L1578" s="721" t="b">
        <v>1</v>
      </c>
      <c r="M1578" s="721" t="b">
        <v>0</v>
      </c>
      <c r="N1578" s="721" t="b">
        <v>1</v>
      </c>
      <c r="O1578" s="721" t="b">
        <v>0</v>
      </c>
      <c r="P1578" s="721"/>
      <c r="Q1578" s="721"/>
      <c r="R1578" s="722"/>
      <c r="S1578" s="724">
        <f t="shared" si="48"/>
        <v>0</v>
      </c>
      <c r="T1578" s="736">
        <f t="shared" si="49"/>
        <v>7.8E-2</v>
      </c>
    </row>
    <row r="1579" spans="1:20" x14ac:dyDescent="0.25">
      <c r="A1579" s="720" t="s">
        <v>2006</v>
      </c>
      <c r="B1579" s="721" t="s">
        <v>2007</v>
      </c>
      <c r="C1579" s="721" t="s">
        <v>1928</v>
      </c>
      <c r="D1579" s="721" t="s">
        <v>4216</v>
      </c>
      <c r="E1579" s="721" t="b">
        <v>0</v>
      </c>
      <c r="F1579" s="721" t="s">
        <v>0</v>
      </c>
      <c r="G1579" s="721" t="s">
        <v>4213</v>
      </c>
      <c r="H1579" s="721" t="s">
        <v>4218</v>
      </c>
      <c r="I1579" s="721" t="b">
        <v>1</v>
      </c>
      <c r="J1579" s="721" t="s">
        <v>1927</v>
      </c>
      <c r="K1579" s="721">
        <v>7.8E-2</v>
      </c>
      <c r="L1579" s="721" t="b">
        <v>1</v>
      </c>
      <c r="M1579" s="721" t="b">
        <v>0</v>
      </c>
      <c r="N1579" s="721" t="b">
        <v>1</v>
      </c>
      <c r="O1579" s="721" t="b">
        <v>0</v>
      </c>
      <c r="P1579" s="721"/>
      <c r="Q1579" s="721"/>
      <c r="R1579" s="722"/>
      <c r="S1579" s="724">
        <f t="shared" si="48"/>
        <v>0</v>
      </c>
      <c r="T1579" s="736">
        <f t="shared" si="49"/>
        <v>7.8E-2</v>
      </c>
    </row>
    <row r="1580" spans="1:20" x14ac:dyDescent="0.25">
      <c r="A1580" s="720" t="s">
        <v>2006</v>
      </c>
      <c r="B1580" s="721" t="s">
        <v>2007</v>
      </c>
      <c r="C1580" s="721" t="s">
        <v>1928</v>
      </c>
      <c r="D1580" s="721" t="s">
        <v>4216</v>
      </c>
      <c r="E1580" s="721" t="b">
        <v>0</v>
      </c>
      <c r="F1580" s="721" t="s">
        <v>0</v>
      </c>
      <c r="G1580" s="721" t="s">
        <v>4213</v>
      </c>
      <c r="H1580" s="721" t="s">
        <v>4219</v>
      </c>
      <c r="I1580" s="721" t="b">
        <v>1</v>
      </c>
      <c r="J1580" s="721" t="s">
        <v>1927</v>
      </c>
      <c r="K1580" s="721">
        <v>7.8E-2</v>
      </c>
      <c r="L1580" s="721" t="b">
        <v>1</v>
      </c>
      <c r="M1580" s="721" t="b">
        <v>0</v>
      </c>
      <c r="N1580" s="721" t="b">
        <v>1</v>
      </c>
      <c r="O1580" s="721" t="b">
        <v>0</v>
      </c>
      <c r="P1580" s="721"/>
      <c r="Q1580" s="721"/>
      <c r="R1580" s="722"/>
      <c r="S1580" s="724">
        <f t="shared" si="48"/>
        <v>0</v>
      </c>
      <c r="T1580" s="736">
        <f t="shared" si="49"/>
        <v>7.8E-2</v>
      </c>
    </row>
    <row r="1581" spans="1:20" x14ac:dyDescent="0.25">
      <c r="A1581" s="720" t="s">
        <v>2006</v>
      </c>
      <c r="B1581" s="721" t="s">
        <v>2007</v>
      </c>
      <c r="C1581" s="721" t="s">
        <v>1928</v>
      </c>
      <c r="D1581" s="721"/>
      <c r="E1581" s="721" t="b">
        <v>0</v>
      </c>
      <c r="F1581" s="721" t="s">
        <v>0</v>
      </c>
      <c r="G1581" s="721" t="s">
        <v>4220</v>
      </c>
      <c r="H1581" s="721" t="s">
        <v>4221</v>
      </c>
      <c r="I1581" s="721" t="b">
        <v>1</v>
      </c>
      <c r="J1581" s="721" t="s">
        <v>1927</v>
      </c>
      <c r="K1581" s="721">
        <v>6.3E-2</v>
      </c>
      <c r="L1581" s="721" t="b">
        <v>1</v>
      </c>
      <c r="M1581" s="721" t="b">
        <v>0</v>
      </c>
      <c r="N1581" s="721" t="b">
        <v>1</v>
      </c>
      <c r="O1581" s="721" t="b">
        <v>0</v>
      </c>
      <c r="P1581" s="721"/>
      <c r="Q1581" s="721"/>
      <c r="R1581" s="722"/>
      <c r="S1581" s="724">
        <f t="shared" si="48"/>
        <v>0</v>
      </c>
      <c r="T1581" s="736">
        <f t="shared" si="49"/>
        <v>6.3E-2</v>
      </c>
    </row>
    <row r="1582" spans="1:20" x14ac:dyDescent="0.25">
      <c r="A1582" s="720" t="s">
        <v>2006</v>
      </c>
      <c r="B1582" s="721" t="s">
        <v>2007</v>
      </c>
      <c r="C1582" s="721" t="s">
        <v>1928</v>
      </c>
      <c r="D1582" s="721" t="s">
        <v>4222</v>
      </c>
      <c r="E1582" s="721" t="b">
        <v>0</v>
      </c>
      <c r="F1582" s="721" t="s">
        <v>0</v>
      </c>
      <c r="G1582" s="721" t="s">
        <v>4220</v>
      </c>
      <c r="H1582" s="721" t="s">
        <v>4223</v>
      </c>
      <c r="I1582" s="721" t="b">
        <v>1</v>
      </c>
      <c r="J1582" s="721" t="s">
        <v>1927</v>
      </c>
      <c r="K1582" s="721">
        <v>7.8E-2</v>
      </c>
      <c r="L1582" s="721" t="b">
        <v>1</v>
      </c>
      <c r="M1582" s="721" t="b">
        <v>0</v>
      </c>
      <c r="N1582" s="721" t="b">
        <v>1</v>
      </c>
      <c r="O1582" s="721" t="b">
        <v>0</v>
      </c>
      <c r="P1582" s="721"/>
      <c r="Q1582" s="721"/>
      <c r="R1582" s="722"/>
      <c r="S1582" s="724">
        <f t="shared" si="48"/>
        <v>0</v>
      </c>
      <c r="T1582" s="736">
        <f t="shared" si="49"/>
        <v>7.8E-2</v>
      </c>
    </row>
    <row r="1583" spans="1:20" x14ac:dyDescent="0.25">
      <c r="A1583" s="720" t="s">
        <v>2006</v>
      </c>
      <c r="B1583" s="721" t="s">
        <v>2007</v>
      </c>
      <c r="C1583" s="721" t="s">
        <v>1928</v>
      </c>
      <c r="D1583" s="721"/>
      <c r="E1583" s="721" t="b">
        <v>0</v>
      </c>
      <c r="F1583" s="721" t="s">
        <v>0</v>
      </c>
      <c r="G1583" s="721" t="s">
        <v>4220</v>
      </c>
      <c r="H1583" s="721" t="s">
        <v>4224</v>
      </c>
      <c r="I1583" s="721" t="b">
        <v>1</v>
      </c>
      <c r="J1583" s="721" t="s">
        <v>1927</v>
      </c>
      <c r="K1583" s="721">
        <v>3.9E-2</v>
      </c>
      <c r="L1583" s="721" t="b">
        <v>1</v>
      </c>
      <c r="M1583" s="721" t="b">
        <v>0</v>
      </c>
      <c r="N1583" s="721" t="b">
        <v>1</v>
      </c>
      <c r="O1583" s="721" t="b">
        <v>0</v>
      </c>
      <c r="P1583" s="721"/>
      <c r="Q1583" s="721"/>
      <c r="R1583" s="722"/>
      <c r="S1583" s="724">
        <f t="shared" si="48"/>
        <v>0</v>
      </c>
      <c r="T1583" s="736">
        <f t="shared" si="49"/>
        <v>3.9E-2</v>
      </c>
    </row>
    <row r="1584" spans="1:20" x14ac:dyDescent="0.25">
      <c r="A1584" s="720" t="s">
        <v>2006</v>
      </c>
      <c r="B1584" s="721" t="s">
        <v>2007</v>
      </c>
      <c r="C1584" s="721" t="s">
        <v>1928</v>
      </c>
      <c r="D1584" s="721"/>
      <c r="E1584" s="721" t="b">
        <v>0</v>
      </c>
      <c r="F1584" s="721" t="s">
        <v>0</v>
      </c>
      <c r="G1584" s="721" t="s">
        <v>4225</v>
      </c>
      <c r="H1584" s="721" t="s">
        <v>4226</v>
      </c>
      <c r="I1584" s="721" t="b">
        <v>1</v>
      </c>
      <c r="J1584" s="721" t="s">
        <v>1927</v>
      </c>
      <c r="K1584" s="721">
        <v>0.23400000000000001</v>
      </c>
      <c r="L1584" s="721" t="b">
        <v>1</v>
      </c>
      <c r="M1584" s="721" t="b">
        <v>0</v>
      </c>
      <c r="N1584" s="721" t="b">
        <v>1</v>
      </c>
      <c r="O1584" s="721" t="b">
        <v>0</v>
      </c>
      <c r="P1584" s="721"/>
      <c r="Q1584" s="721"/>
      <c r="R1584" s="722"/>
      <c r="S1584" s="724">
        <f t="shared" si="48"/>
        <v>0</v>
      </c>
      <c r="T1584" s="736">
        <f t="shared" si="49"/>
        <v>0.23400000000000001</v>
      </c>
    </row>
    <row r="1585" spans="1:20" x14ac:dyDescent="0.25">
      <c r="A1585" s="720" t="s">
        <v>2006</v>
      </c>
      <c r="B1585" s="721" t="s">
        <v>2007</v>
      </c>
      <c r="C1585" s="721" t="s">
        <v>1928</v>
      </c>
      <c r="D1585" s="721"/>
      <c r="E1585" s="721" t="b">
        <v>0</v>
      </c>
      <c r="F1585" s="721" t="s">
        <v>0</v>
      </c>
      <c r="G1585" s="721" t="s">
        <v>4220</v>
      </c>
      <c r="H1585" s="721" t="s">
        <v>4227</v>
      </c>
      <c r="I1585" s="721" t="b">
        <v>1</v>
      </c>
      <c r="J1585" s="721" t="s">
        <v>1927</v>
      </c>
      <c r="K1585" s="721">
        <v>0.46899999999999997</v>
      </c>
      <c r="L1585" s="721" t="b">
        <v>1</v>
      </c>
      <c r="M1585" s="721" t="b">
        <v>0</v>
      </c>
      <c r="N1585" s="721" t="b">
        <v>1</v>
      </c>
      <c r="O1585" s="721" t="b">
        <v>0</v>
      </c>
      <c r="P1585" s="721"/>
      <c r="Q1585" s="721"/>
      <c r="R1585" s="722"/>
      <c r="S1585" s="724">
        <f t="shared" si="48"/>
        <v>0</v>
      </c>
      <c r="T1585" s="736">
        <f t="shared" si="49"/>
        <v>0.46899999999999997</v>
      </c>
    </row>
    <row r="1586" spans="1:20" x14ac:dyDescent="0.25">
      <c r="A1586" s="720" t="s">
        <v>2006</v>
      </c>
      <c r="B1586" s="721" t="s">
        <v>2007</v>
      </c>
      <c r="C1586" s="721" t="s">
        <v>1928</v>
      </c>
      <c r="D1586" s="721" t="s">
        <v>4228</v>
      </c>
      <c r="E1586" s="721" t="b">
        <v>0</v>
      </c>
      <c r="F1586" s="721" t="s">
        <v>0</v>
      </c>
      <c r="G1586" s="721" t="s">
        <v>4229</v>
      </c>
      <c r="H1586" s="721" t="s">
        <v>4230</v>
      </c>
      <c r="I1586" s="721" t="b">
        <v>1</v>
      </c>
      <c r="J1586" s="721" t="s">
        <v>1927</v>
      </c>
      <c r="K1586" s="721">
        <v>0.19500000000000001</v>
      </c>
      <c r="L1586" s="721" t="b">
        <v>1</v>
      </c>
      <c r="M1586" s="721" t="b">
        <v>0</v>
      </c>
      <c r="N1586" s="721" t="b">
        <v>1</v>
      </c>
      <c r="O1586" s="721" t="b">
        <v>0</v>
      </c>
      <c r="P1586" s="721"/>
      <c r="Q1586" s="721"/>
      <c r="R1586" s="722"/>
      <c r="S1586" s="724">
        <f t="shared" si="48"/>
        <v>0</v>
      </c>
      <c r="T1586" s="736">
        <f t="shared" si="49"/>
        <v>0.19500000000000001</v>
      </c>
    </row>
    <row r="1587" spans="1:20" x14ac:dyDescent="0.25">
      <c r="A1587" s="720" t="s">
        <v>2006</v>
      </c>
      <c r="B1587" s="721" t="s">
        <v>2007</v>
      </c>
      <c r="C1587" s="721" t="s">
        <v>1928</v>
      </c>
      <c r="D1587" s="721" t="s">
        <v>4231</v>
      </c>
      <c r="E1587" s="721" t="b">
        <v>0</v>
      </c>
      <c r="F1587" s="721" t="s">
        <v>0</v>
      </c>
      <c r="G1587" s="721" t="s">
        <v>0</v>
      </c>
      <c r="H1587" s="721" t="s">
        <v>4232</v>
      </c>
      <c r="I1587" s="721" t="b">
        <v>0</v>
      </c>
      <c r="J1587" s="721"/>
      <c r="K1587" s="721"/>
      <c r="L1587" s="721" t="b">
        <v>0</v>
      </c>
      <c r="M1587" s="721" t="b">
        <v>0</v>
      </c>
      <c r="N1587" s="721" t="b">
        <v>1</v>
      </c>
      <c r="O1587" s="721" t="b">
        <v>0</v>
      </c>
      <c r="P1587" s="721"/>
      <c r="Q1587" s="721"/>
      <c r="R1587" s="722"/>
      <c r="S1587" s="724">
        <f t="shared" si="48"/>
        <v>0</v>
      </c>
      <c r="T1587" s="736">
        <f t="shared" si="49"/>
        <v>0.54681689272502843</v>
      </c>
    </row>
    <row r="1588" spans="1:20" x14ac:dyDescent="0.25">
      <c r="A1588" s="720" t="s">
        <v>2006</v>
      </c>
      <c r="B1588" s="721" t="s">
        <v>2007</v>
      </c>
      <c r="C1588" s="721" t="s">
        <v>1928</v>
      </c>
      <c r="D1588" s="721"/>
      <c r="E1588" s="721" t="b">
        <v>0</v>
      </c>
      <c r="F1588" s="721" t="s">
        <v>0</v>
      </c>
      <c r="G1588" s="721" t="s">
        <v>4229</v>
      </c>
      <c r="H1588" s="721" t="s">
        <v>4233</v>
      </c>
      <c r="I1588" s="721" t="b">
        <v>1</v>
      </c>
      <c r="J1588" s="721" t="s">
        <v>1927</v>
      </c>
      <c r="K1588" s="721">
        <v>0.23400000000000001</v>
      </c>
      <c r="L1588" s="721" t="b">
        <v>1</v>
      </c>
      <c r="M1588" s="721" t="b">
        <v>0</v>
      </c>
      <c r="N1588" s="721" t="b">
        <v>1</v>
      </c>
      <c r="O1588" s="721" t="b">
        <v>0</v>
      </c>
      <c r="P1588" s="721"/>
      <c r="Q1588" s="721"/>
      <c r="R1588" s="722"/>
      <c r="S1588" s="724">
        <f t="shared" si="48"/>
        <v>0</v>
      </c>
      <c r="T1588" s="736">
        <f t="shared" si="49"/>
        <v>0.23400000000000001</v>
      </c>
    </row>
    <row r="1589" spans="1:20" x14ac:dyDescent="0.25">
      <c r="A1589" s="720" t="s">
        <v>2006</v>
      </c>
      <c r="B1589" s="721" t="s">
        <v>2007</v>
      </c>
      <c r="C1589" s="721" t="s">
        <v>1928</v>
      </c>
      <c r="D1589" s="721" t="s">
        <v>4234</v>
      </c>
      <c r="E1589" s="721" t="b">
        <v>0</v>
      </c>
      <c r="F1589" s="721" t="s">
        <v>0</v>
      </c>
      <c r="G1589" s="721" t="s">
        <v>4235</v>
      </c>
      <c r="H1589" s="721" t="s">
        <v>4236</v>
      </c>
      <c r="I1589" s="721" t="b">
        <v>1</v>
      </c>
      <c r="J1589" s="721" t="s">
        <v>1927</v>
      </c>
      <c r="K1589" s="721">
        <v>0.43</v>
      </c>
      <c r="L1589" s="721" t="b">
        <v>1</v>
      </c>
      <c r="M1589" s="721" t="b">
        <v>0</v>
      </c>
      <c r="N1589" s="721" t="b">
        <v>1</v>
      </c>
      <c r="O1589" s="721" t="b">
        <v>0</v>
      </c>
      <c r="P1589" s="721"/>
      <c r="Q1589" s="721"/>
      <c r="R1589" s="722"/>
      <c r="S1589" s="724">
        <f t="shared" si="48"/>
        <v>0</v>
      </c>
      <c r="T1589" s="736">
        <f t="shared" si="49"/>
        <v>0.43</v>
      </c>
    </row>
    <row r="1590" spans="1:20" x14ac:dyDescent="0.25">
      <c r="A1590" s="720" t="s">
        <v>2006</v>
      </c>
      <c r="B1590" s="721" t="s">
        <v>2007</v>
      </c>
      <c r="C1590" s="721" t="s">
        <v>1928</v>
      </c>
      <c r="D1590" s="721"/>
      <c r="E1590" s="721" t="b">
        <v>0</v>
      </c>
      <c r="F1590" s="721" t="s">
        <v>0</v>
      </c>
      <c r="G1590" s="721" t="s">
        <v>4235</v>
      </c>
      <c r="H1590" s="721" t="s">
        <v>4237</v>
      </c>
      <c r="I1590" s="721" t="b">
        <v>1</v>
      </c>
      <c r="J1590" s="721" t="s">
        <v>1927</v>
      </c>
      <c r="K1590" s="721">
        <v>0.23400000000000001</v>
      </c>
      <c r="L1590" s="721" t="b">
        <v>1</v>
      </c>
      <c r="M1590" s="721" t="b">
        <v>0</v>
      </c>
      <c r="N1590" s="721" t="b">
        <v>1</v>
      </c>
      <c r="O1590" s="721" t="b">
        <v>0</v>
      </c>
      <c r="P1590" s="721"/>
      <c r="Q1590" s="721"/>
      <c r="R1590" s="722"/>
      <c r="S1590" s="724">
        <f t="shared" si="48"/>
        <v>0</v>
      </c>
      <c r="T1590" s="736">
        <f t="shared" si="49"/>
        <v>0.23400000000000001</v>
      </c>
    </row>
    <row r="1591" spans="1:20" x14ac:dyDescent="0.25">
      <c r="A1591" s="720" t="s">
        <v>2006</v>
      </c>
      <c r="B1591" s="721" t="s">
        <v>2007</v>
      </c>
      <c r="C1591" s="721" t="s">
        <v>1928</v>
      </c>
      <c r="D1591" s="721"/>
      <c r="E1591" s="721" t="b">
        <v>0</v>
      </c>
      <c r="F1591" s="721" t="s">
        <v>0</v>
      </c>
      <c r="G1591" s="721" t="s">
        <v>4235</v>
      </c>
      <c r="H1591" s="721" t="s">
        <v>4238</v>
      </c>
      <c r="I1591" s="721" t="b">
        <v>1</v>
      </c>
      <c r="J1591" s="721" t="s">
        <v>1927</v>
      </c>
      <c r="K1591" s="721">
        <v>0.66400000000000003</v>
      </c>
      <c r="L1591" s="721" t="b">
        <v>1</v>
      </c>
      <c r="M1591" s="721" t="b">
        <v>0</v>
      </c>
      <c r="N1591" s="721" t="b">
        <v>1</v>
      </c>
      <c r="O1591" s="721" t="b">
        <v>0</v>
      </c>
      <c r="P1591" s="721"/>
      <c r="Q1591" s="721"/>
      <c r="R1591" s="722"/>
      <c r="S1591" s="724">
        <f t="shared" si="48"/>
        <v>0</v>
      </c>
      <c r="T1591" s="736">
        <f t="shared" si="49"/>
        <v>0.66400000000000003</v>
      </c>
    </row>
    <row r="1592" spans="1:20" x14ac:dyDescent="0.25">
      <c r="A1592" s="720" t="s">
        <v>2006</v>
      </c>
      <c r="B1592" s="721" t="s">
        <v>2007</v>
      </c>
      <c r="C1592" s="721" t="s">
        <v>1928</v>
      </c>
      <c r="D1592" s="721"/>
      <c r="E1592" s="721" t="b">
        <v>0</v>
      </c>
      <c r="F1592" s="721" t="s">
        <v>0</v>
      </c>
      <c r="G1592" s="721" t="s">
        <v>4235</v>
      </c>
      <c r="H1592" s="721" t="s">
        <v>4239</v>
      </c>
      <c r="I1592" s="721" t="b">
        <v>1</v>
      </c>
      <c r="J1592" s="721" t="s">
        <v>1927</v>
      </c>
      <c r="K1592" s="721">
        <v>0.23400000000000001</v>
      </c>
      <c r="L1592" s="721" t="b">
        <v>1</v>
      </c>
      <c r="M1592" s="721" t="b">
        <v>0</v>
      </c>
      <c r="N1592" s="721" t="b">
        <v>1</v>
      </c>
      <c r="O1592" s="721" t="b">
        <v>0</v>
      </c>
      <c r="P1592" s="721"/>
      <c r="Q1592" s="721"/>
      <c r="R1592" s="722"/>
      <c r="S1592" s="724">
        <f t="shared" si="48"/>
        <v>0</v>
      </c>
      <c r="T1592" s="736">
        <f t="shared" si="49"/>
        <v>0.23400000000000001</v>
      </c>
    </row>
    <row r="1593" spans="1:20" x14ac:dyDescent="0.25">
      <c r="A1593" s="720" t="s">
        <v>2006</v>
      </c>
      <c r="B1593" s="721" t="s">
        <v>2007</v>
      </c>
      <c r="C1593" s="721" t="s">
        <v>1928</v>
      </c>
      <c r="D1593" s="721" t="s">
        <v>4240</v>
      </c>
      <c r="E1593" s="721" t="b">
        <v>0</v>
      </c>
      <c r="F1593" s="721" t="s">
        <v>0</v>
      </c>
      <c r="G1593" s="721" t="s">
        <v>4235</v>
      </c>
      <c r="H1593" s="721" t="s">
        <v>4241</v>
      </c>
      <c r="I1593" s="721" t="b">
        <v>1</v>
      </c>
      <c r="J1593" s="721" t="s">
        <v>1927</v>
      </c>
      <c r="K1593" s="721">
        <v>4.7E-2</v>
      </c>
      <c r="L1593" s="721" t="b">
        <v>1</v>
      </c>
      <c r="M1593" s="721" t="b">
        <v>0</v>
      </c>
      <c r="N1593" s="721" t="b">
        <v>1</v>
      </c>
      <c r="O1593" s="721" t="b">
        <v>0</v>
      </c>
      <c r="P1593" s="721"/>
      <c r="Q1593" s="721"/>
      <c r="R1593" s="722"/>
      <c r="S1593" s="724">
        <f t="shared" si="48"/>
        <v>0</v>
      </c>
      <c r="T1593" s="736">
        <f t="shared" si="49"/>
        <v>4.7E-2</v>
      </c>
    </row>
    <row r="1594" spans="1:20" x14ac:dyDescent="0.25">
      <c r="A1594" s="720" t="s">
        <v>2006</v>
      </c>
      <c r="B1594" s="721" t="s">
        <v>2007</v>
      </c>
      <c r="C1594" s="721" t="s">
        <v>1928</v>
      </c>
      <c r="D1594" s="721"/>
      <c r="E1594" s="721" t="b">
        <v>0</v>
      </c>
      <c r="F1594" s="721" t="s">
        <v>0</v>
      </c>
      <c r="G1594" s="721" t="s">
        <v>4235</v>
      </c>
      <c r="H1594" s="721" t="s">
        <v>4242</v>
      </c>
      <c r="I1594" s="721" t="b">
        <v>1</v>
      </c>
      <c r="J1594" s="721" t="s">
        <v>1927</v>
      </c>
      <c r="K1594" s="721">
        <v>7.8E-2</v>
      </c>
      <c r="L1594" s="721" t="b">
        <v>1</v>
      </c>
      <c r="M1594" s="721" t="b">
        <v>0</v>
      </c>
      <c r="N1594" s="721" t="b">
        <v>1</v>
      </c>
      <c r="O1594" s="721" t="b">
        <v>0</v>
      </c>
      <c r="P1594" s="721"/>
      <c r="Q1594" s="721"/>
      <c r="R1594" s="722"/>
      <c r="S1594" s="724">
        <f t="shared" si="48"/>
        <v>0</v>
      </c>
      <c r="T1594" s="736">
        <f t="shared" si="49"/>
        <v>7.8E-2</v>
      </c>
    </row>
    <row r="1595" spans="1:20" x14ac:dyDescent="0.25">
      <c r="A1595" s="720" t="s">
        <v>2006</v>
      </c>
      <c r="B1595" s="721" t="s">
        <v>2007</v>
      </c>
      <c r="C1595" s="721" t="s">
        <v>1928</v>
      </c>
      <c r="D1595" s="721"/>
      <c r="E1595" s="721" t="b">
        <v>0</v>
      </c>
      <c r="F1595" s="721" t="s">
        <v>0</v>
      </c>
      <c r="G1595" s="721" t="s">
        <v>4235</v>
      </c>
      <c r="H1595" s="721" t="s">
        <v>4243</v>
      </c>
      <c r="I1595" s="721" t="b">
        <v>1</v>
      </c>
      <c r="J1595" s="721" t="s">
        <v>1927</v>
      </c>
      <c r="K1595" s="721">
        <v>7.8E-2</v>
      </c>
      <c r="L1595" s="721" t="b">
        <v>1</v>
      </c>
      <c r="M1595" s="721" t="b">
        <v>0</v>
      </c>
      <c r="N1595" s="721" t="b">
        <v>1</v>
      </c>
      <c r="O1595" s="721" t="b">
        <v>0</v>
      </c>
      <c r="P1595" s="721"/>
      <c r="Q1595" s="721"/>
      <c r="R1595" s="722"/>
      <c r="S1595" s="724">
        <f t="shared" si="48"/>
        <v>0</v>
      </c>
      <c r="T1595" s="736">
        <f t="shared" si="49"/>
        <v>7.8E-2</v>
      </c>
    </row>
    <row r="1596" spans="1:20" x14ac:dyDescent="0.25">
      <c r="A1596" s="720" t="s">
        <v>2006</v>
      </c>
      <c r="B1596" s="721" t="s">
        <v>2007</v>
      </c>
      <c r="C1596" s="721" t="s">
        <v>1928</v>
      </c>
      <c r="D1596" s="721"/>
      <c r="E1596" s="721" t="b">
        <v>0</v>
      </c>
      <c r="F1596" s="721" t="s">
        <v>0</v>
      </c>
      <c r="G1596" s="721" t="s">
        <v>4235</v>
      </c>
      <c r="H1596" s="721" t="s">
        <v>4244</v>
      </c>
      <c r="I1596" s="721" t="b">
        <v>1</v>
      </c>
      <c r="J1596" s="721" t="s">
        <v>1927</v>
      </c>
      <c r="K1596" s="721">
        <v>1.3280000000000001</v>
      </c>
      <c r="L1596" s="721" t="b">
        <v>1</v>
      </c>
      <c r="M1596" s="721" t="b">
        <v>0</v>
      </c>
      <c r="N1596" s="721" t="b">
        <v>1</v>
      </c>
      <c r="O1596" s="721" t="b">
        <v>0</v>
      </c>
      <c r="P1596" s="721"/>
      <c r="Q1596" s="721"/>
      <c r="R1596" s="722"/>
      <c r="S1596" s="724">
        <f t="shared" si="48"/>
        <v>0</v>
      </c>
      <c r="T1596" s="736">
        <f t="shared" si="49"/>
        <v>1.3280000000000001</v>
      </c>
    </row>
    <row r="1597" spans="1:20" x14ac:dyDescent="0.25">
      <c r="A1597" s="720" t="s">
        <v>2006</v>
      </c>
      <c r="B1597" s="721" t="s">
        <v>2007</v>
      </c>
      <c r="C1597" s="721" t="s">
        <v>1928</v>
      </c>
      <c r="D1597" s="721"/>
      <c r="E1597" s="721" t="b">
        <v>0</v>
      </c>
      <c r="F1597" s="721" t="s">
        <v>0</v>
      </c>
      <c r="G1597" s="721" t="s">
        <v>4235</v>
      </c>
      <c r="H1597" s="721" t="s">
        <v>4245</v>
      </c>
      <c r="I1597" s="721" t="b">
        <v>1</v>
      </c>
      <c r="J1597" s="721" t="s">
        <v>1927</v>
      </c>
      <c r="K1597" s="721">
        <v>4.7E-2</v>
      </c>
      <c r="L1597" s="721" t="b">
        <v>1</v>
      </c>
      <c r="M1597" s="721" t="b">
        <v>0</v>
      </c>
      <c r="N1597" s="721" t="b">
        <v>1</v>
      </c>
      <c r="O1597" s="721" t="b">
        <v>0</v>
      </c>
      <c r="P1597" s="721"/>
      <c r="Q1597" s="721"/>
      <c r="R1597" s="722"/>
      <c r="S1597" s="724">
        <f t="shared" si="48"/>
        <v>0</v>
      </c>
      <c r="T1597" s="736">
        <f t="shared" si="49"/>
        <v>4.7E-2</v>
      </c>
    </row>
    <row r="1598" spans="1:20" x14ac:dyDescent="0.25">
      <c r="A1598" s="720" t="s">
        <v>2006</v>
      </c>
      <c r="B1598" s="721" t="s">
        <v>2007</v>
      </c>
      <c r="C1598" s="721" t="s">
        <v>1928</v>
      </c>
      <c r="D1598" s="721" t="s">
        <v>4246</v>
      </c>
      <c r="E1598" s="721" t="b">
        <v>0</v>
      </c>
      <c r="F1598" s="721" t="s">
        <v>0</v>
      </c>
      <c r="G1598" s="721" t="s">
        <v>4235</v>
      </c>
      <c r="H1598" s="721" t="s">
        <v>4247</v>
      </c>
      <c r="I1598" s="721" t="b">
        <v>1</v>
      </c>
      <c r="J1598" s="721" t="s">
        <v>1927</v>
      </c>
      <c r="K1598" s="721">
        <v>0.156</v>
      </c>
      <c r="L1598" s="721" t="b">
        <v>1</v>
      </c>
      <c r="M1598" s="721" t="b">
        <v>0</v>
      </c>
      <c r="N1598" s="721" t="b">
        <v>1</v>
      </c>
      <c r="O1598" s="721" t="b">
        <v>0</v>
      </c>
      <c r="P1598" s="721"/>
      <c r="Q1598" s="721"/>
      <c r="R1598" s="722"/>
      <c r="S1598" s="724">
        <f t="shared" si="48"/>
        <v>0</v>
      </c>
      <c r="T1598" s="736">
        <f t="shared" si="49"/>
        <v>0.156</v>
      </c>
    </row>
    <row r="1599" spans="1:20" x14ac:dyDescent="0.25">
      <c r="A1599" s="720" t="s">
        <v>2006</v>
      </c>
      <c r="B1599" s="721" t="s">
        <v>2007</v>
      </c>
      <c r="C1599" s="721" t="s">
        <v>1928</v>
      </c>
      <c r="D1599" s="721"/>
      <c r="E1599" s="721" t="b">
        <v>0</v>
      </c>
      <c r="F1599" s="721" t="s">
        <v>0</v>
      </c>
      <c r="G1599" s="721" t="s">
        <v>4235</v>
      </c>
      <c r="H1599" s="721" t="s">
        <v>4248</v>
      </c>
      <c r="I1599" s="721" t="b">
        <v>1</v>
      </c>
      <c r="J1599" s="721" t="s">
        <v>1927</v>
      </c>
      <c r="K1599" s="721">
        <v>1.0940000000000001</v>
      </c>
      <c r="L1599" s="721" t="b">
        <v>1</v>
      </c>
      <c r="M1599" s="721" t="b">
        <v>0</v>
      </c>
      <c r="N1599" s="721" t="b">
        <v>1</v>
      </c>
      <c r="O1599" s="721" t="b">
        <v>0</v>
      </c>
      <c r="P1599" s="721"/>
      <c r="Q1599" s="721"/>
      <c r="R1599" s="722"/>
      <c r="S1599" s="724">
        <f t="shared" si="48"/>
        <v>0</v>
      </c>
      <c r="T1599" s="736">
        <f t="shared" si="49"/>
        <v>1.0940000000000001</v>
      </c>
    </row>
    <row r="1600" spans="1:20" x14ac:dyDescent="0.25">
      <c r="A1600" s="720" t="s">
        <v>2006</v>
      </c>
      <c r="B1600" s="721" t="s">
        <v>2007</v>
      </c>
      <c r="C1600" s="721" t="s">
        <v>1928</v>
      </c>
      <c r="D1600" s="721"/>
      <c r="E1600" s="721" t="b">
        <v>0</v>
      </c>
      <c r="F1600" s="721" t="s">
        <v>0</v>
      </c>
      <c r="G1600" s="721" t="s">
        <v>4235</v>
      </c>
      <c r="H1600" s="721" t="s">
        <v>4249</v>
      </c>
      <c r="I1600" s="721" t="b">
        <v>1</v>
      </c>
      <c r="J1600" s="721" t="s">
        <v>1927</v>
      </c>
      <c r="K1600" s="721">
        <v>6.3E-2</v>
      </c>
      <c r="L1600" s="721" t="b">
        <v>1</v>
      </c>
      <c r="M1600" s="721" t="b">
        <v>0</v>
      </c>
      <c r="N1600" s="721" t="b">
        <v>1</v>
      </c>
      <c r="O1600" s="721" t="b">
        <v>0</v>
      </c>
      <c r="P1600" s="721"/>
      <c r="Q1600" s="721"/>
      <c r="R1600" s="722"/>
      <c r="S1600" s="724">
        <f t="shared" si="48"/>
        <v>0</v>
      </c>
      <c r="T1600" s="736">
        <f t="shared" si="49"/>
        <v>6.3E-2</v>
      </c>
    </row>
    <row r="1601" spans="1:20" x14ac:dyDescent="0.25">
      <c r="A1601" s="720" t="s">
        <v>2006</v>
      </c>
      <c r="B1601" s="721" t="s">
        <v>2007</v>
      </c>
      <c r="C1601" s="721" t="s">
        <v>1928</v>
      </c>
      <c r="D1601" s="721"/>
      <c r="E1601" s="721" t="b">
        <v>0</v>
      </c>
      <c r="F1601" s="721" t="s">
        <v>0</v>
      </c>
      <c r="G1601" s="721" t="s">
        <v>4235</v>
      </c>
      <c r="H1601" s="721" t="s">
        <v>4250</v>
      </c>
      <c r="I1601" s="721" t="b">
        <v>1</v>
      </c>
      <c r="J1601" s="721" t="s">
        <v>1927</v>
      </c>
      <c r="K1601" s="721">
        <v>0.19500000000000001</v>
      </c>
      <c r="L1601" s="721" t="b">
        <v>1</v>
      </c>
      <c r="M1601" s="721" t="b">
        <v>0</v>
      </c>
      <c r="N1601" s="721" t="b">
        <v>1</v>
      </c>
      <c r="O1601" s="721" t="b">
        <v>0</v>
      </c>
      <c r="P1601" s="721"/>
      <c r="Q1601" s="721"/>
      <c r="R1601" s="722"/>
      <c r="S1601" s="724">
        <f t="shared" si="48"/>
        <v>0</v>
      </c>
      <c r="T1601" s="736">
        <f t="shared" si="49"/>
        <v>0.19500000000000001</v>
      </c>
    </row>
    <row r="1602" spans="1:20" x14ac:dyDescent="0.25">
      <c r="A1602" s="720" t="s">
        <v>2006</v>
      </c>
      <c r="B1602" s="721" t="s">
        <v>2007</v>
      </c>
      <c r="C1602" s="721" t="s">
        <v>1928</v>
      </c>
      <c r="D1602" s="721"/>
      <c r="E1602" s="721" t="b">
        <v>0</v>
      </c>
      <c r="F1602" s="721" t="s">
        <v>0</v>
      </c>
      <c r="G1602" s="721" t="s">
        <v>4235</v>
      </c>
      <c r="H1602" s="721" t="s">
        <v>4251</v>
      </c>
      <c r="I1602" s="721" t="b">
        <v>1</v>
      </c>
      <c r="J1602" s="721" t="s">
        <v>1927</v>
      </c>
      <c r="K1602" s="721">
        <v>4</v>
      </c>
      <c r="L1602" s="721" t="b">
        <v>1</v>
      </c>
      <c r="M1602" s="721" t="b">
        <v>0</v>
      </c>
      <c r="N1602" s="721" t="b">
        <v>1</v>
      </c>
      <c r="O1602" s="721" t="b">
        <v>0</v>
      </c>
      <c r="P1602" s="721"/>
      <c r="Q1602" s="721"/>
      <c r="R1602" s="722"/>
      <c r="S1602" s="724">
        <f t="shared" si="48"/>
        <v>0</v>
      </c>
      <c r="T1602" s="736">
        <f t="shared" si="49"/>
        <v>4</v>
      </c>
    </row>
    <row r="1603" spans="1:20" x14ac:dyDescent="0.25">
      <c r="A1603" s="720" t="s">
        <v>2006</v>
      </c>
      <c r="B1603" s="721" t="s">
        <v>2007</v>
      </c>
      <c r="C1603" s="721" t="s">
        <v>1928</v>
      </c>
      <c r="D1603" s="721"/>
      <c r="E1603" s="721" t="b">
        <v>0</v>
      </c>
      <c r="F1603" s="721" t="s">
        <v>0</v>
      </c>
      <c r="G1603" s="721" t="s">
        <v>4235</v>
      </c>
      <c r="H1603" s="721" t="s">
        <v>4252</v>
      </c>
      <c r="I1603" s="721" t="b">
        <v>1</v>
      </c>
      <c r="J1603" s="721" t="s">
        <v>1927</v>
      </c>
      <c r="K1603" s="721">
        <v>0.23400000000000001</v>
      </c>
      <c r="L1603" s="721" t="b">
        <v>1</v>
      </c>
      <c r="M1603" s="721" t="b">
        <v>0</v>
      </c>
      <c r="N1603" s="721" t="b">
        <v>1</v>
      </c>
      <c r="O1603" s="721" t="b">
        <v>0</v>
      </c>
      <c r="P1603" s="721"/>
      <c r="Q1603" s="721"/>
      <c r="R1603" s="722"/>
      <c r="S1603" s="724">
        <f t="shared" si="48"/>
        <v>0</v>
      </c>
      <c r="T1603" s="736">
        <f t="shared" si="49"/>
        <v>0.23400000000000001</v>
      </c>
    </row>
    <row r="1604" spans="1:20" x14ac:dyDescent="0.25">
      <c r="A1604" s="720" t="s">
        <v>2006</v>
      </c>
      <c r="B1604" s="721" t="s">
        <v>2007</v>
      </c>
      <c r="C1604" s="721" t="s">
        <v>1928</v>
      </c>
      <c r="D1604" s="721" t="s">
        <v>4253</v>
      </c>
      <c r="E1604" s="721" t="b">
        <v>0</v>
      </c>
      <c r="F1604" s="721" t="s">
        <v>0</v>
      </c>
      <c r="G1604" s="721" t="s">
        <v>2263</v>
      </c>
      <c r="H1604" s="721" t="s">
        <v>4254</v>
      </c>
      <c r="I1604" s="721" t="b">
        <v>1</v>
      </c>
      <c r="J1604" s="721" t="s">
        <v>1927</v>
      </c>
      <c r="K1604" s="721">
        <v>1.4059999999999999</v>
      </c>
      <c r="L1604" s="721" t="b">
        <v>1</v>
      </c>
      <c r="M1604" s="721" t="b">
        <v>0</v>
      </c>
      <c r="N1604" s="721" t="b">
        <v>1</v>
      </c>
      <c r="O1604" s="721" t="b">
        <v>0</v>
      </c>
      <c r="P1604" s="721"/>
      <c r="Q1604" s="721"/>
      <c r="R1604" s="722"/>
      <c r="S1604" s="724">
        <f t="shared" si="48"/>
        <v>0</v>
      </c>
      <c r="T1604" s="736">
        <f t="shared" si="49"/>
        <v>1.4059999999999999</v>
      </c>
    </row>
    <row r="1605" spans="1:20" x14ac:dyDescent="0.25">
      <c r="A1605" s="720" t="s">
        <v>2006</v>
      </c>
      <c r="B1605" s="721" t="s">
        <v>2007</v>
      </c>
      <c r="C1605" s="721" t="s">
        <v>1928</v>
      </c>
      <c r="D1605" s="721"/>
      <c r="E1605" s="721" t="b">
        <v>0</v>
      </c>
      <c r="F1605" s="721" t="s">
        <v>0</v>
      </c>
      <c r="G1605" s="721" t="s">
        <v>4255</v>
      </c>
      <c r="H1605" s="721" t="s">
        <v>4256</v>
      </c>
      <c r="I1605" s="721" t="b">
        <v>0</v>
      </c>
      <c r="J1605" s="721" t="s">
        <v>1927</v>
      </c>
      <c r="K1605" s="721"/>
      <c r="L1605" s="721" t="b">
        <v>1</v>
      </c>
      <c r="M1605" s="721" t="b">
        <v>0</v>
      </c>
      <c r="N1605" s="721" t="b">
        <v>1</v>
      </c>
      <c r="O1605" s="721" t="b">
        <v>0</v>
      </c>
      <c r="P1605" s="721"/>
      <c r="Q1605" s="721"/>
      <c r="R1605" s="722"/>
      <c r="S1605" s="724">
        <f t="shared" si="48"/>
        <v>0</v>
      </c>
      <c r="T1605" s="736">
        <f t="shared" si="49"/>
        <v>0.54681689272502843</v>
      </c>
    </row>
    <row r="1606" spans="1:20" x14ac:dyDescent="0.25">
      <c r="A1606" s="720" t="s">
        <v>2006</v>
      </c>
      <c r="B1606" s="721" t="s">
        <v>2007</v>
      </c>
      <c r="C1606" s="721" t="s">
        <v>1928</v>
      </c>
      <c r="D1606" s="721"/>
      <c r="E1606" s="721" t="b">
        <v>0</v>
      </c>
      <c r="F1606" s="721" t="s">
        <v>0</v>
      </c>
      <c r="G1606" s="721" t="s">
        <v>4257</v>
      </c>
      <c r="H1606" s="721" t="s">
        <v>4258</v>
      </c>
      <c r="I1606" s="721" t="b">
        <v>1</v>
      </c>
      <c r="J1606" s="721" t="s">
        <v>1927</v>
      </c>
      <c r="K1606" s="721">
        <v>0.93799999999999994</v>
      </c>
      <c r="L1606" s="721" t="b">
        <v>1</v>
      </c>
      <c r="M1606" s="721" t="b">
        <v>0</v>
      </c>
      <c r="N1606" s="721" t="b">
        <v>1</v>
      </c>
      <c r="O1606" s="721" t="b">
        <v>0</v>
      </c>
      <c r="P1606" s="721"/>
      <c r="Q1606" s="721"/>
      <c r="R1606" s="722"/>
      <c r="S1606" s="724">
        <f t="shared" si="48"/>
        <v>0</v>
      </c>
      <c r="T1606" s="736">
        <f t="shared" si="49"/>
        <v>0.93799999999999994</v>
      </c>
    </row>
    <row r="1607" spans="1:20" x14ac:dyDescent="0.25">
      <c r="A1607" s="720" t="s">
        <v>2006</v>
      </c>
      <c r="B1607" s="721" t="s">
        <v>2007</v>
      </c>
      <c r="C1607" s="721" t="s">
        <v>1928</v>
      </c>
      <c r="D1607" s="721"/>
      <c r="E1607" s="721" t="b">
        <v>0</v>
      </c>
      <c r="F1607" s="721" t="s">
        <v>0</v>
      </c>
      <c r="G1607" s="721" t="s">
        <v>4257</v>
      </c>
      <c r="H1607" s="721" t="s">
        <v>4259</v>
      </c>
      <c r="I1607" s="721" t="b">
        <v>1</v>
      </c>
      <c r="J1607" s="721" t="s">
        <v>1927</v>
      </c>
      <c r="K1607" s="721">
        <v>0.27300000000000002</v>
      </c>
      <c r="L1607" s="721" t="b">
        <v>1</v>
      </c>
      <c r="M1607" s="721" t="b">
        <v>0</v>
      </c>
      <c r="N1607" s="721" t="b">
        <v>1</v>
      </c>
      <c r="O1607" s="721" t="b">
        <v>0</v>
      </c>
      <c r="P1607" s="721"/>
      <c r="Q1607" s="721"/>
      <c r="R1607" s="722"/>
      <c r="S1607" s="724">
        <f t="shared" si="48"/>
        <v>0</v>
      </c>
      <c r="T1607" s="736">
        <f t="shared" si="49"/>
        <v>0.27300000000000002</v>
      </c>
    </row>
    <row r="1608" spans="1:20" x14ac:dyDescent="0.25">
      <c r="A1608" s="720" t="s">
        <v>2006</v>
      </c>
      <c r="B1608" s="721" t="s">
        <v>2007</v>
      </c>
      <c r="C1608" s="721" t="s">
        <v>1928</v>
      </c>
      <c r="D1608" s="721"/>
      <c r="E1608" s="721" t="b">
        <v>0</v>
      </c>
      <c r="F1608" s="721" t="s">
        <v>0</v>
      </c>
      <c r="G1608" s="721" t="s">
        <v>4257</v>
      </c>
      <c r="H1608" s="721" t="s">
        <v>4260</v>
      </c>
      <c r="I1608" s="721" t="b">
        <v>1</v>
      </c>
      <c r="J1608" s="721" t="s">
        <v>1927</v>
      </c>
      <c r="K1608" s="721">
        <v>0.313</v>
      </c>
      <c r="L1608" s="721" t="b">
        <v>1</v>
      </c>
      <c r="M1608" s="721" t="b">
        <v>0</v>
      </c>
      <c r="N1608" s="721" t="b">
        <v>1</v>
      </c>
      <c r="O1608" s="721" t="b">
        <v>0</v>
      </c>
      <c r="P1608" s="721"/>
      <c r="Q1608" s="721"/>
      <c r="R1608" s="722"/>
      <c r="S1608" s="724">
        <f t="shared" si="48"/>
        <v>0</v>
      </c>
      <c r="T1608" s="736">
        <f t="shared" si="49"/>
        <v>0.313</v>
      </c>
    </row>
    <row r="1609" spans="1:20" x14ac:dyDescent="0.25">
      <c r="A1609" s="720" t="s">
        <v>2006</v>
      </c>
      <c r="B1609" s="721" t="s">
        <v>2007</v>
      </c>
      <c r="C1609" s="721" t="s">
        <v>1928</v>
      </c>
      <c r="D1609" s="721"/>
      <c r="E1609" s="721" t="b">
        <v>0</v>
      </c>
      <c r="F1609" s="721" t="s">
        <v>0</v>
      </c>
      <c r="G1609" s="721" t="s">
        <v>4261</v>
      </c>
      <c r="H1609" s="721" t="s">
        <v>4262</v>
      </c>
      <c r="I1609" s="721" t="b">
        <v>1</v>
      </c>
      <c r="J1609" s="721" t="s">
        <v>1927</v>
      </c>
      <c r="K1609" s="721">
        <v>0.43</v>
      </c>
      <c r="L1609" s="721" t="b">
        <v>1</v>
      </c>
      <c r="M1609" s="721" t="b">
        <v>0</v>
      </c>
      <c r="N1609" s="721" t="b">
        <v>1</v>
      </c>
      <c r="O1609" s="721" t="b">
        <v>0</v>
      </c>
      <c r="P1609" s="721"/>
      <c r="Q1609" s="721"/>
      <c r="R1609" s="722"/>
      <c r="S1609" s="724">
        <f t="shared" si="48"/>
        <v>0</v>
      </c>
      <c r="T1609" s="736">
        <f t="shared" si="49"/>
        <v>0.43</v>
      </c>
    </row>
    <row r="1610" spans="1:20" x14ac:dyDescent="0.25">
      <c r="A1610" s="720" t="s">
        <v>2006</v>
      </c>
      <c r="B1610" s="721" t="s">
        <v>2007</v>
      </c>
      <c r="C1610" s="721" t="s">
        <v>1928</v>
      </c>
      <c r="D1610" s="721"/>
      <c r="E1610" s="721" t="b">
        <v>0</v>
      </c>
      <c r="F1610" s="721" t="s">
        <v>0</v>
      </c>
      <c r="G1610" s="721" t="s">
        <v>4261</v>
      </c>
      <c r="H1610" s="721" t="s">
        <v>4263</v>
      </c>
      <c r="I1610" s="721" t="b">
        <v>1</v>
      </c>
      <c r="J1610" s="721" t="s">
        <v>1927</v>
      </c>
      <c r="K1610" s="721">
        <v>0.46899999999999997</v>
      </c>
      <c r="L1610" s="721" t="b">
        <v>1</v>
      </c>
      <c r="M1610" s="721" t="b">
        <v>0</v>
      </c>
      <c r="N1610" s="721" t="b">
        <v>1</v>
      </c>
      <c r="O1610" s="721" t="b">
        <v>0</v>
      </c>
      <c r="P1610" s="721"/>
      <c r="Q1610" s="721"/>
      <c r="R1610" s="722"/>
      <c r="S1610" s="724">
        <f t="shared" si="48"/>
        <v>0</v>
      </c>
      <c r="T1610" s="736">
        <f t="shared" si="49"/>
        <v>0.46899999999999997</v>
      </c>
    </row>
    <row r="1611" spans="1:20" x14ac:dyDescent="0.25">
      <c r="A1611" s="720" t="s">
        <v>2006</v>
      </c>
      <c r="B1611" s="721" t="s">
        <v>2007</v>
      </c>
      <c r="C1611" s="721" t="s">
        <v>1928</v>
      </c>
      <c r="D1611" s="721"/>
      <c r="E1611" s="721" t="b">
        <v>0</v>
      </c>
      <c r="F1611" s="721" t="s">
        <v>0</v>
      </c>
      <c r="G1611" s="721" t="s">
        <v>4261</v>
      </c>
      <c r="H1611" s="721" t="s">
        <v>4264</v>
      </c>
      <c r="I1611" s="721" t="b">
        <v>1</v>
      </c>
      <c r="J1611" s="721" t="s">
        <v>1927</v>
      </c>
      <c r="K1611" s="721">
        <v>0.11700000000000001</v>
      </c>
      <c r="L1611" s="721" t="b">
        <v>1</v>
      </c>
      <c r="M1611" s="721" t="b">
        <v>0</v>
      </c>
      <c r="N1611" s="721" t="b">
        <v>1</v>
      </c>
      <c r="O1611" s="721" t="b">
        <v>0</v>
      </c>
      <c r="P1611" s="721"/>
      <c r="Q1611" s="721"/>
      <c r="R1611" s="722"/>
      <c r="S1611" s="724">
        <f t="shared" si="48"/>
        <v>0</v>
      </c>
      <c r="T1611" s="736">
        <f t="shared" si="49"/>
        <v>0.11700000000000001</v>
      </c>
    </row>
    <row r="1612" spans="1:20" x14ac:dyDescent="0.25">
      <c r="A1612" s="720" t="s">
        <v>2006</v>
      </c>
      <c r="B1612" s="721" t="s">
        <v>2007</v>
      </c>
      <c r="C1612" s="721" t="s">
        <v>1928</v>
      </c>
      <c r="D1612" s="721"/>
      <c r="E1612" s="721" t="b">
        <v>0</v>
      </c>
      <c r="F1612" s="721" t="s">
        <v>0</v>
      </c>
      <c r="G1612" s="721" t="s">
        <v>4261</v>
      </c>
      <c r="H1612" s="721" t="s">
        <v>4265</v>
      </c>
      <c r="I1612" s="721" t="b">
        <v>1</v>
      </c>
      <c r="J1612" s="721" t="s">
        <v>1927</v>
      </c>
      <c r="K1612" s="721">
        <v>0.11700000000000001</v>
      </c>
      <c r="L1612" s="721" t="b">
        <v>1</v>
      </c>
      <c r="M1612" s="721" t="b">
        <v>0</v>
      </c>
      <c r="N1612" s="721" t="b">
        <v>1</v>
      </c>
      <c r="O1612" s="721" t="b">
        <v>0</v>
      </c>
      <c r="P1612" s="721"/>
      <c r="Q1612" s="721"/>
      <c r="R1612" s="722"/>
      <c r="S1612" s="724">
        <f t="shared" ref="S1612:S1675" si="50">IF(P1612="",0,AVERAGE(P1612:R1612)/100)</f>
        <v>0</v>
      </c>
      <c r="T1612" s="736">
        <f t="shared" ref="T1612:T1675" si="51">IF(K1612="",K$7,K1612)</f>
        <v>0.11700000000000001</v>
      </c>
    </row>
    <row r="1613" spans="1:20" x14ac:dyDescent="0.25">
      <c r="A1613" s="720" t="s">
        <v>2006</v>
      </c>
      <c r="B1613" s="721" t="s">
        <v>2007</v>
      </c>
      <c r="C1613" s="721" t="s">
        <v>1928</v>
      </c>
      <c r="D1613" s="721"/>
      <c r="E1613" s="721" t="b">
        <v>0</v>
      </c>
      <c r="F1613" s="721" t="s">
        <v>0</v>
      </c>
      <c r="G1613" s="721" t="s">
        <v>2383</v>
      </c>
      <c r="H1613" s="721" t="s">
        <v>4266</v>
      </c>
      <c r="I1613" s="721" t="b">
        <v>0</v>
      </c>
      <c r="J1613" s="721"/>
      <c r="K1613" s="721">
        <v>0.23400000000000001</v>
      </c>
      <c r="L1613" s="721" t="b">
        <v>1</v>
      </c>
      <c r="M1613" s="721" t="b">
        <v>0</v>
      </c>
      <c r="N1613" s="721" t="b">
        <v>1</v>
      </c>
      <c r="O1613" s="721" t="b">
        <v>0</v>
      </c>
      <c r="P1613" s="721"/>
      <c r="Q1613" s="721"/>
      <c r="R1613" s="722"/>
      <c r="S1613" s="724">
        <f t="shared" si="50"/>
        <v>0</v>
      </c>
      <c r="T1613" s="736">
        <f t="shared" si="51"/>
        <v>0.23400000000000001</v>
      </c>
    </row>
    <row r="1614" spans="1:20" x14ac:dyDescent="0.25">
      <c r="A1614" s="720" t="s">
        <v>2006</v>
      </c>
      <c r="B1614" s="721" t="s">
        <v>2007</v>
      </c>
      <c r="C1614" s="721" t="s">
        <v>1928</v>
      </c>
      <c r="D1614" s="721"/>
      <c r="E1614" s="721" t="b">
        <v>0</v>
      </c>
      <c r="F1614" s="721" t="s">
        <v>0</v>
      </c>
      <c r="G1614" s="721" t="s">
        <v>4267</v>
      </c>
      <c r="H1614" s="721" t="s">
        <v>4268</v>
      </c>
      <c r="I1614" s="721" t="b">
        <v>1</v>
      </c>
      <c r="J1614" s="721" t="s">
        <v>1927</v>
      </c>
      <c r="K1614" s="721">
        <v>0.19500000000000001</v>
      </c>
      <c r="L1614" s="721" t="b">
        <v>1</v>
      </c>
      <c r="M1614" s="721" t="b">
        <v>0</v>
      </c>
      <c r="N1614" s="721" t="b">
        <v>1</v>
      </c>
      <c r="O1614" s="721" t="b">
        <v>0</v>
      </c>
      <c r="P1614" s="721"/>
      <c r="Q1614" s="721"/>
      <c r="R1614" s="722"/>
      <c r="S1614" s="724">
        <f t="shared" si="50"/>
        <v>0</v>
      </c>
      <c r="T1614" s="736">
        <f t="shared" si="51"/>
        <v>0.19500000000000001</v>
      </c>
    </row>
    <row r="1615" spans="1:20" x14ac:dyDescent="0.25">
      <c r="A1615" s="720" t="s">
        <v>2006</v>
      </c>
      <c r="B1615" s="721" t="s">
        <v>2007</v>
      </c>
      <c r="C1615" s="721" t="s">
        <v>1928</v>
      </c>
      <c r="D1615" s="721" t="s">
        <v>4269</v>
      </c>
      <c r="E1615" s="721" t="b">
        <v>0</v>
      </c>
      <c r="F1615" s="721" t="s">
        <v>0</v>
      </c>
      <c r="G1615" s="721" t="s">
        <v>4267</v>
      </c>
      <c r="H1615" s="721" t="s">
        <v>4270</v>
      </c>
      <c r="I1615" s="721" t="b">
        <v>1</v>
      </c>
      <c r="J1615" s="721" t="s">
        <v>1927</v>
      </c>
      <c r="K1615" s="721">
        <v>40</v>
      </c>
      <c r="L1615" s="721" t="b">
        <v>1</v>
      </c>
      <c r="M1615" s="721" t="b">
        <v>0</v>
      </c>
      <c r="N1615" s="721" t="b">
        <v>1</v>
      </c>
      <c r="O1615" s="721" t="b">
        <v>0</v>
      </c>
      <c r="P1615" s="721"/>
      <c r="Q1615" s="721"/>
      <c r="R1615" s="722"/>
      <c r="S1615" s="724">
        <f t="shared" si="50"/>
        <v>0</v>
      </c>
      <c r="T1615" s="736">
        <f t="shared" si="51"/>
        <v>40</v>
      </c>
    </row>
    <row r="1616" spans="1:20" x14ac:dyDescent="0.25">
      <c r="A1616" s="720" t="s">
        <v>2006</v>
      </c>
      <c r="B1616" s="721" t="s">
        <v>2007</v>
      </c>
      <c r="C1616" s="721" t="s">
        <v>1928</v>
      </c>
      <c r="D1616" s="721"/>
      <c r="E1616" s="721" t="b">
        <v>0</v>
      </c>
      <c r="F1616" s="721" t="s">
        <v>0</v>
      </c>
      <c r="G1616" s="721" t="s">
        <v>4267</v>
      </c>
      <c r="H1616" s="721" t="s">
        <v>4271</v>
      </c>
      <c r="I1616" s="721" t="b">
        <v>1</v>
      </c>
      <c r="J1616" s="721" t="s">
        <v>1927</v>
      </c>
      <c r="K1616" s="721">
        <v>0.19500000000000001</v>
      </c>
      <c r="L1616" s="721" t="b">
        <v>1</v>
      </c>
      <c r="M1616" s="721" t="b">
        <v>0</v>
      </c>
      <c r="N1616" s="721" t="b">
        <v>1</v>
      </c>
      <c r="O1616" s="721" t="b">
        <v>0</v>
      </c>
      <c r="P1616" s="721"/>
      <c r="Q1616" s="721"/>
      <c r="R1616" s="722"/>
      <c r="S1616" s="724">
        <f t="shared" si="50"/>
        <v>0</v>
      </c>
      <c r="T1616" s="736">
        <f t="shared" si="51"/>
        <v>0.19500000000000001</v>
      </c>
    </row>
    <row r="1617" spans="1:20" x14ac:dyDescent="0.25">
      <c r="A1617" s="720" t="s">
        <v>2006</v>
      </c>
      <c r="B1617" s="721" t="s">
        <v>2007</v>
      </c>
      <c r="C1617" s="721" t="s">
        <v>1928</v>
      </c>
      <c r="D1617" s="721" t="s">
        <v>4272</v>
      </c>
      <c r="E1617" s="721" t="b">
        <v>0</v>
      </c>
      <c r="F1617" s="721" t="s">
        <v>0</v>
      </c>
      <c r="G1617" s="721" t="s">
        <v>4267</v>
      </c>
      <c r="H1617" s="721" t="s">
        <v>4273</v>
      </c>
      <c r="I1617" s="721" t="b">
        <v>1</v>
      </c>
      <c r="J1617" s="721" t="s">
        <v>1927</v>
      </c>
      <c r="K1617" s="721">
        <v>0.27300000000000002</v>
      </c>
      <c r="L1617" s="721" t="b">
        <v>1</v>
      </c>
      <c r="M1617" s="721" t="b">
        <v>0</v>
      </c>
      <c r="N1617" s="721" t="b">
        <v>1</v>
      </c>
      <c r="O1617" s="721" t="b">
        <v>0</v>
      </c>
      <c r="P1617" s="721"/>
      <c r="Q1617" s="721"/>
      <c r="R1617" s="722"/>
      <c r="S1617" s="724">
        <f t="shared" si="50"/>
        <v>0</v>
      </c>
      <c r="T1617" s="736">
        <f t="shared" si="51"/>
        <v>0.27300000000000002</v>
      </c>
    </row>
    <row r="1618" spans="1:20" x14ac:dyDescent="0.25">
      <c r="A1618" s="720" t="s">
        <v>2006</v>
      </c>
      <c r="B1618" s="721" t="s">
        <v>2007</v>
      </c>
      <c r="C1618" s="721" t="s">
        <v>1928</v>
      </c>
      <c r="D1618" s="721"/>
      <c r="E1618" s="721" t="b">
        <v>0</v>
      </c>
      <c r="F1618" s="721" t="s">
        <v>0</v>
      </c>
      <c r="G1618" s="721" t="s">
        <v>4267</v>
      </c>
      <c r="H1618" s="721" t="s">
        <v>4274</v>
      </c>
      <c r="I1618" s="721" t="b">
        <v>1</v>
      </c>
      <c r="J1618" s="721" t="s">
        <v>1927</v>
      </c>
      <c r="K1618" s="721">
        <v>0.11700000000000001</v>
      </c>
      <c r="L1618" s="721" t="b">
        <v>1</v>
      </c>
      <c r="M1618" s="721" t="b">
        <v>0</v>
      </c>
      <c r="N1618" s="721" t="b">
        <v>1</v>
      </c>
      <c r="O1618" s="721" t="b">
        <v>0</v>
      </c>
      <c r="P1618" s="721"/>
      <c r="Q1618" s="721"/>
      <c r="R1618" s="722"/>
      <c r="S1618" s="724">
        <f t="shared" si="50"/>
        <v>0</v>
      </c>
      <c r="T1618" s="736">
        <f t="shared" si="51"/>
        <v>0.11700000000000001</v>
      </c>
    </row>
    <row r="1619" spans="1:20" x14ac:dyDescent="0.25">
      <c r="A1619" s="720" t="s">
        <v>2006</v>
      </c>
      <c r="B1619" s="721" t="s">
        <v>2007</v>
      </c>
      <c r="C1619" s="721" t="s">
        <v>1928</v>
      </c>
      <c r="D1619" s="721"/>
      <c r="E1619" s="721" t="b">
        <v>0</v>
      </c>
      <c r="F1619" s="721" t="s">
        <v>0</v>
      </c>
      <c r="G1619" s="721" t="s">
        <v>4267</v>
      </c>
      <c r="H1619" s="721" t="s">
        <v>4275</v>
      </c>
      <c r="I1619" s="721" t="b">
        <v>1</v>
      </c>
      <c r="J1619" s="721" t="s">
        <v>1927</v>
      </c>
      <c r="K1619" s="721">
        <v>0.27300000000000002</v>
      </c>
      <c r="L1619" s="721" t="b">
        <v>1</v>
      </c>
      <c r="M1619" s="721" t="b">
        <v>0</v>
      </c>
      <c r="N1619" s="721" t="b">
        <v>1</v>
      </c>
      <c r="O1619" s="721" t="b">
        <v>0</v>
      </c>
      <c r="P1619" s="721"/>
      <c r="Q1619" s="721"/>
      <c r="R1619" s="722"/>
      <c r="S1619" s="724">
        <f t="shared" si="50"/>
        <v>0</v>
      </c>
      <c r="T1619" s="736">
        <f t="shared" si="51"/>
        <v>0.27300000000000002</v>
      </c>
    </row>
    <row r="1620" spans="1:20" x14ac:dyDescent="0.25">
      <c r="A1620" s="720" t="s">
        <v>2006</v>
      </c>
      <c r="B1620" s="721" t="s">
        <v>2007</v>
      </c>
      <c r="C1620" s="721" t="s">
        <v>1928</v>
      </c>
      <c r="D1620" s="721"/>
      <c r="E1620" s="721" t="b">
        <v>0</v>
      </c>
      <c r="F1620" s="721" t="s">
        <v>0</v>
      </c>
      <c r="G1620" s="721" t="s">
        <v>4267</v>
      </c>
      <c r="H1620" s="721" t="s">
        <v>4276</v>
      </c>
      <c r="I1620" s="721" t="b">
        <v>1</v>
      </c>
      <c r="J1620" s="721" t="s">
        <v>1927</v>
      </c>
      <c r="K1620" s="721">
        <v>0.39100000000000001</v>
      </c>
      <c r="L1620" s="721" t="b">
        <v>1</v>
      </c>
      <c r="M1620" s="721" t="b">
        <v>0</v>
      </c>
      <c r="N1620" s="721" t="b">
        <v>1</v>
      </c>
      <c r="O1620" s="721" t="b">
        <v>0</v>
      </c>
      <c r="P1620" s="721"/>
      <c r="Q1620" s="721"/>
      <c r="R1620" s="722"/>
      <c r="S1620" s="724">
        <f t="shared" si="50"/>
        <v>0</v>
      </c>
      <c r="T1620" s="736">
        <f t="shared" si="51"/>
        <v>0.39100000000000001</v>
      </c>
    </row>
    <row r="1621" spans="1:20" x14ac:dyDescent="0.25">
      <c r="A1621" s="720" t="s">
        <v>2006</v>
      </c>
      <c r="B1621" s="721" t="s">
        <v>2007</v>
      </c>
      <c r="C1621" s="721" t="s">
        <v>1928</v>
      </c>
      <c r="D1621" s="721"/>
      <c r="E1621" s="721" t="b">
        <v>0</v>
      </c>
      <c r="F1621" s="721" t="s">
        <v>0</v>
      </c>
      <c r="G1621" s="721" t="s">
        <v>4277</v>
      </c>
      <c r="H1621" s="721" t="s">
        <v>4278</v>
      </c>
      <c r="I1621" s="721" t="b">
        <v>1</v>
      </c>
      <c r="J1621" s="721" t="s">
        <v>1927</v>
      </c>
      <c r="K1621" s="721">
        <v>0.54700000000000004</v>
      </c>
      <c r="L1621" s="721" t="b">
        <v>1</v>
      </c>
      <c r="M1621" s="721" t="b">
        <v>0</v>
      </c>
      <c r="N1621" s="721" t="b">
        <v>1</v>
      </c>
      <c r="O1621" s="721" t="b">
        <v>0</v>
      </c>
      <c r="P1621" s="721"/>
      <c r="Q1621" s="721"/>
      <c r="R1621" s="722"/>
      <c r="S1621" s="724">
        <f t="shared" si="50"/>
        <v>0</v>
      </c>
      <c r="T1621" s="736">
        <f t="shared" si="51"/>
        <v>0.54700000000000004</v>
      </c>
    </row>
    <row r="1622" spans="1:20" x14ac:dyDescent="0.25">
      <c r="A1622" s="720" t="s">
        <v>2006</v>
      </c>
      <c r="B1622" s="721" t="s">
        <v>2007</v>
      </c>
      <c r="C1622" s="721" t="s">
        <v>1928</v>
      </c>
      <c r="D1622" s="721" t="s">
        <v>4279</v>
      </c>
      <c r="E1622" s="721" t="b">
        <v>0</v>
      </c>
      <c r="F1622" s="721" t="s">
        <v>0</v>
      </c>
      <c r="G1622" s="721" t="s">
        <v>4277</v>
      </c>
      <c r="H1622" s="721" t="s">
        <v>4280</v>
      </c>
      <c r="I1622" s="721" t="b">
        <v>1</v>
      </c>
      <c r="J1622" s="721" t="s">
        <v>1927</v>
      </c>
      <c r="K1622" s="721">
        <v>0.19500000000000001</v>
      </c>
      <c r="L1622" s="721" t="b">
        <v>1</v>
      </c>
      <c r="M1622" s="721" t="b">
        <v>0</v>
      </c>
      <c r="N1622" s="721" t="b">
        <v>1</v>
      </c>
      <c r="O1622" s="721" t="b">
        <v>0</v>
      </c>
      <c r="P1622" s="721"/>
      <c r="Q1622" s="721"/>
      <c r="R1622" s="722"/>
      <c r="S1622" s="724">
        <f t="shared" si="50"/>
        <v>0</v>
      </c>
      <c r="T1622" s="736">
        <f t="shared" si="51"/>
        <v>0.19500000000000001</v>
      </c>
    </row>
    <row r="1623" spans="1:20" x14ac:dyDescent="0.25">
      <c r="A1623" s="720" t="s">
        <v>2006</v>
      </c>
      <c r="B1623" s="721" t="s">
        <v>2007</v>
      </c>
      <c r="C1623" s="721" t="s">
        <v>1928</v>
      </c>
      <c r="D1623" s="721"/>
      <c r="E1623" s="721" t="b">
        <v>0</v>
      </c>
      <c r="F1623" s="721" t="s">
        <v>0</v>
      </c>
      <c r="G1623" s="721" t="s">
        <v>2080</v>
      </c>
      <c r="H1623" s="721" t="s">
        <v>4281</v>
      </c>
      <c r="I1623" s="721" t="b">
        <v>1</v>
      </c>
      <c r="J1623" s="721" t="s">
        <v>1927</v>
      </c>
      <c r="K1623" s="721">
        <v>1.4059999999999999</v>
      </c>
      <c r="L1623" s="721" t="b">
        <v>1</v>
      </c>
      <c r="M1623" s="721" t="b">
        <v>0</v>
      </c>
      <c r="N1623" s="721" t="b">
        <v>1</v>
      </c>
      <c r="O1623" s="721" t="b">
        <v>0</v>
      </c>
      <c r="P1623" s="721"/>
      <c r="Q1623" s="721"/>
      <c r="R1623" s="722"/>
      <c r="S1623" s="724">
        <f t="shared" si="50"/>
        <v>0</v>
      </c>
      <c r="T1623" s="736">
        <f t="shared" si="51"/>
        <v>1.4059999999999999</v>
      </c>
    </row>
    <row r="1624" spans="1:20" x14ac:dyDescent="0.25">
      <c r="A1624" s="720" t="s">
        <v>2006</v>
      </c>
      <c r="B1624" s="721" t="s">
        <v>2007</v>
      </c>
      <c r="C1624" s="721" t="s">
        <v>1928</v>
      </c>
      <c r="D1624" s="721"/>
      <c r="E1624" s="721" t="b">
        <v>0</v>
      </c>
      <c r="F1624" s="721" t="s">
        <v>0</v>
      </c>
      <c r="G1624" s="721" t="s">
        <v>2090</v>
      </c>
      <c r="H1624" s="721" t="s">
        <v>4282</v>
      </c>
      <c r="I1624" s="721" t="b">
        <v>0</v>
      </c>
      <c r="J1624" s="721" t="s">
        <v>1927</v>
      </c>
      <c r="K1624" s="721"/>
      <c r="L1624" s="721" t="b">
        <v>1</v>
      </c>
      <c r="M1624" s="721" t="b">
        <v>0</v>
      </c>
      <c r="N1624" s="721" t="b">
        <v>1</v>
      </c>
      <c r="O1624" s="721" t="b">
        <v>0</v>
      </c>
      <c r="P1624" s="721"/>
      <c r="Q1624" s="721"/>
      <c r="R1624" s="722"/>
      <c r="S1624" s="724">
        <f t="shared" si="50"/>
        <v>0</v>
      </c>
      <c r="T1624" s="736">
        <f t="shared" si="51"/>
        <v>0.54681689272502843</v>
      </c>
    </row>
    <row r="1625" spans="1:20" x14ac:dyDescent="0.25">
      <c r="A1625" s="720" t="s">
        <v>2006</v>
      </c>
      <c r="B1625" s="721" t="s">
        <v>2007</v>
      </c>
      <c r="C1625" s="721" t="s">
        <v>1928</v>
      </c>
      <c r="D1625" s="721"/>
      <c r="E1625" s="721" t="b">
        <v>0</v>
      </c>
      <c r="F1625" s="721" t="s">
        <v>0</v>
      </c>
      <c r="G1625" s="721" t="s">
        <v>2090</v>
      </c>
      <c r="H1625" s="721" t="s">
        <v>4283</v>
      </c>
      <c r="I1625" s="721" t="b">
        <v>1</v>
      </c>
      <c r="J1625" s="721" t="s">
        <v>1927</v>
      </c>
      <c r="K1625" s="721">
        <v>0.27300000000000002</v>
      </c>
      <c r="L1625" s="721" t="b">
        <v>1</v>
      </c>
      <c r="M1625" s="721" t="b">
        <v>0</v>
      </c>
      <c r="N1625" s="721" t="b">
        <v>1</v>
      </c>
      <c r="O1625" s="721" t="b">
        <v>0</v>
      </c>
      <c r="P1625" s="721"/>
      <c r="Q1625" s="721"/>
      <c r="R1625" s="722"/>
      <c r="S1625" s="724">
        <f t="shared" si="50"/>
        <v>0</v>
      </c>
      <c r="T1625" s="736">
        <f t="shared" si="51"/>
        <v>0.27300000000000002</v>
      </c>
    </row>
    <row r="1626" spans="1:20" x14ac:dyDescent="0.25">
      <c r="A1626" s="720" t="s">
        <v>2006</v>
      </c>
      <c r="B1626" s="721" t="s">
        <v>2007</v>
      </c>
      <c r="C1626" s="721" t="s">
        <v>1928</v>
      </c>
      <c r="D1626" s="721"/>
      <c r="E1626" s="721" t="b">
        <v>0</v>
      </c>
      <c r="F1626" s="721" t="s">
        <v>0</v>
      </c>
      <c r="G1626" s="721" t="s">
        <v>2090</v>
      </c>
      <c r="H1626" s="721" t="s">
        <v>4284</v>
      </c>
      <c r="I1626" s="721" t="b">
        <v>1</v>
      </c>
      <c r="J1626" s="721" t="s">
        <v>1927</v>
      </c>
      <c r="K1626" s="721">
        <v>0.27300000000000002</v>
      </c>
      <c r="L1626" s="721" t="b">
        <v>1</v>
      </c>
      <c r="M1626" s="721" t="b">
        <v>0</v>
      </c>
      <c r="N1626" s="721" t="b">
        <v>1</v>
      </c>
      <c r="O1626" s="721" t="b">
        <v>0</v>
      </c>
      <c r="P1626" s="721"/>
      <c r="Q1626" s="721"/>
      <c r="R1626" s="722"/>
      <c r="S1626" s="724">
        <f t="shared" si="50"/>
        <v>0</v>
      </c>
      <c r="T1626" s="736">
        <f t="shared" si="51"/>
        <v>0.27300000000000002</v>
      </c>
    </row>
    <row r="1627" spans="1:20" x14ac:dyDescent="0.25">
      <c r="A1627" s="720" t="s">
        <v>2006</v>
      </c>
      <c r="B1627" s="721" t="s">
        <v>2007</v>
      </c>
      <c r="C1627" s="721" t="s">
        <v>1928</v>
      </c>
      <c r="D1627" s="721" t="s">
        <v>4285</v>
      </c>
      <c r="E1627" s="721" t="b">
        <v>0</v>
      </c>
      <c r="F1627" s="721" t="s">
        <v>0</v>
      </c>
      <c r="G1627" s="721" t="s">
        <v>2100</v>
      </c>
      <c r="H1627" s="721" t="s">
        <v>4286</v>
      </c>
      <c r="I1627" s="721" t="b">
        <v>1</v>
      </c>
      <c r="J1627" s="721" t="s">
        <v>1927</v>
      </c>
      <c r="K1627" s="721">
        <v>7.8E-2</v>
      </c>
      <c r="L1627" s="721" t="b">
        <v>1</v>
      </c>
      <c r="M1627" s="721" t="b">
        <v>0</v>
      </c>
      <c r="N1627" s="721" t="b">
        <v>1</v>
      </c>
      <c r="O1627" s="721" t="b">
        <v>0</v>
      </c>
      <c r="P1627" s="721"/>
      <c r="Q1627" s="721"/>
      <c r="R1627" s="722"/>
      <c r="S1627" s="724">
        <f t="shared" si="50"/>
        <v>0</v>
      </c>
      <c r="T1627" s="736">
        <f t="shared" si="51"/>
        <v>7.8E-2</v>
      </c>
    </row>
    <row r="1628" spans="1:20" x14ac:dyDescent="0.25">
      <c r="A1628" s="720" t="s">
        <v>2006</v>
      </c>
      <c r="B1628" s="721" t="s">
        <v>2007</v>
      </c>
      <c r="C1628" s="721" t="s">
        <v>1928</v>
      </c>
      <c r="D1628" s="721"/>
      <c r="E1628" s="721" t="b">
        <v>0</v>
      </c>
      <c r="F1628" s="721" t="s">
        <v>0</v>
      </c>
      <c r="G1628" s="721" t="s">
        <v>2100</v>
      </c>
      <c r="H1628" s="721" t="s">
        <v>4287</v>
      </c>
      <c r="I1628" s="721" t="b">
        <v>1</v>
      </c>
      <c r="J1628" s="721" t="s">
        <v>1927</v>
      </c>
      <c r="K1628" s="721">
        <v>3.9E-2</v>
      </c>
      <c r="L1628" s="721" t="b">
        <v>1</v>
      </c>
      <c r="M1628" s="721" t="b">
        <v>0</v>
      </c>
      <c r="N1628" s="721" t="b">
        <v>1</v>
      </c>
      <c r="O1628" s="721" t="b">
        <v>0</v>
      </c>
      <c r="P1628" s="721"/>
      <c r="Q1628" s="721"/>
      <c r="R1628" s="722"/>
      <c r="S1628" s="724">
        <f t="shared" si="50"/>
        <v>0</v>
      </c>
      <c r="T1628" s="736">
        <f t="shared" si="51"/>
        <v>3.9E-2</v>
      </c>
    </row>
    <row r="1629" spans="1:20" x14ac:dyDescent="0.25">
      <c r="A1629" s="720" t="s">
        <v>2006</v>
      </c>
      <c r="B1629" s="721" t="s">
        <v>2007</v>
      </c>
      <c r="C1629" s="721" t="s">
        <v>1928</v>
      </c>
      <c r="D1629" s="721"/>
      <c r="E1629" s="721" t="b">
        <v>0</v>
      </c>
      <c r="F1629" s="721" t="s">
        <v>0</v>
      </c>
      <c r="G1629" s="721" t="s">
        <v>2100</v>
      </c>
      <c r="H1629" s="721" t="s">
        <v>4288</v>
      </c>
      <c r="I1629" s="721" t="b">
        <v>1</v>
      </c>
      <c r="J1629" s="721" t="s">
        <v>1927</v>
      </c>
      <c r="K1629" s="721">
        <v>0.54700000000000004</v>
      </c>
      <c r="L1629" s="721" t="b">
        <v>1</v>
      </c>
      <c r="M1629" s="721" t="b">
        <v>0</v>
      </c>
      <c r="N1629" s="721" t="b">
        <v>1</v>
      </c>
      <c r="O1629" s="721" t="b">
        <v>0</v>
      </c>
      <c r="P1629" s="721"/>
      <c r="Q1629" s="721"/>
      <c r="R1629" s="722"/>
      <c r="S1629" s="724">
        <f t="shared" si="50"/>
        <v>0</v>
      </c>
      <c r="T1629" s="736">
        <f t="shared" si="51"/>
        <v>0.54700000000000004</v>
      </c>
    </row>
    <row r="1630" spans="1:20" x14ac:dyDescent="0.25">
      <c r="A1630" s="720" t="s">
        <v>2006</v>
      </c>
      <c r="B1630" s="721" t="s">
        <v>2007</v>
      </c>
      <c r="C1630" s="721" t="s">
        <v>1928</v>
      </c>
      <c r="D1630" s="721"/>
      <c r="E1630" s="721" t="b">
        <v>0</v>
      </c>
      <c r="F1630" s="721" t="s">
        <v>0</v>
      </c>
      <c r="G1630" s="721" t="s">
        <v>2100</v>
      </c>
      <c r="H1630" s="721" t="s">
        <v>4289</v>
      </c>
      <c r="I1630" s="721" t="b">
        <v>1</v>
      </c>
      <c r="J1630" s="721" t="s">
        <v>1927</v>
      </c>
      <c r="K1630" s="721">
        <v>0.313</v>
      </c>
      <c r="L1630" s="721" t="b">
        <v>1</v>
      </c>
      <c r="M1630" s="721" t="b">
        <v>0</v>
      </c>
      <c r="N1630" s="721" t="b">
        <v>1</v>
      </c>
      <c r="O1630" s="721" t="b">
        <v>0</v>
      </c>
      <c r="P1630" s="721"/>
      <c r="Q1630" s="721"/>
      <c r="R1630" s="722"/>
      <c r="S1630" s="724">
        <f t="shared" si="50"/>
        <v>0</v>
      </c>
      <c r="T1630" s="736">
        <f t="shared" si="51"/>
        <v>0.313</v>
      </c>
    </row>
    <row r="1631" spans="1:20" x14ac:dyDescent="0.25">
      <c r="A1631" s="720" t="s">
        <v>2006</v>
      </c>
      <c r="B1631" s="721" t="s">
        <v>2007</v>
      </c>
      <c r="C1631" s="721" t="s">
        <v>1928</v>
      </c>
      <c r="D1631" s="721" t="s">
        <v>4222</v>
      </c>
      <c r="E1631" s="721" t="b">
        <v>0</v>
      </c>
      <c r="F1631" s="721" t="s">
        <v>0</v>
      </c>
      <c r="G1631" s="721" t="s">
        <v>2100</v>
      </c>
      <c r="H1631" s="721" t="s">
        <v>4290</v>
      </c>
      <c r="I1631" s="721" t="b">
        <v>1</v>
      </c>
      <c r="J1631" s="721" t="s">
        <v>1927</v>
      </c>
      <c r="K1631" s="721">
        <v>7.0000000000000007E-2</v>
      </c>
      <c r="L1631" s="721" t="b">
        <v>1</v>
      </c>
      <c r="M1631" s="721" t="b">
        <v>0</v>
      </c>
      <c r="N1631" s="721" t="b">
        <v>1</v>
      </c>
      <c r="O1631" s="721" t="b">
        <v>0</v>
      </c>
      <c r="P1631" s="721"/>
      <c r="Q1631" s="721"/>
      <c r="R1631" s="722"/>
      <c r="S1631" s="724">
        <f t="shared" si="50"/>
        <v>0</v>
      </c>
      <c r="T1631" s="736">
        <f t="shared" si="51"/>
        <v>7.0000000000000007E-2</v>
      </c>
    </row>
    <row r="1632" spans="1:20" x14ac:dyDescent="0.25">
      <c r="A1632" s="720" t="s">
        <v>2006</v>
      </c>
      <c r="B1632" s="721" t="s">
        <v>2007</v>
      </c>
      <c r="C1632" s="721" t="s">
        <v>1928</v>
      </c>
      <c r="D1632" s="721"/>
      <c r="E1632" s="721" t="b">
        <v>0</v>
      </c>
      <c r="F1632" s="721" t="s">
        <v>0</v>
      </c>
      <c r="G1632" s="721" t="s">
        <v>2100</v>
      </c>
      <c r="H1632" s="721" t="s">
        <v>4291</v>
      </c>
      <c r="I1632" s="721" t="b">
        <v>1</v>
      </c>
      <c r="J1632" s="721" t="s">
        <v>1927</v>
      </c>
      <c r="K1632" s="721">
        <v>7.8E-2</v>
      </c>
      <c r="L1632" s="721" t="b">
        <v>1</v>
      </c>
      <c r="M1632" s="721" t="b">
        <v>0</v>
      </c>
      <c r="N1632" s="721" t="b">
        <v>1</v>
      </c>
      <c r="O1632" s="721" t="b">
        <v>0</v>
      </c>
      <c r="P1632" s="721"/>
      <c r="Q1632" s="721"/>
      <c r="R1632" s="722"/>
      <c r="S1632" s="724">
        <f t="shared" si="50"/>
        <v>0</v>
      </c>
      <c r="T1632" s="736">
        <f t="shared" si="51"/>
        <v>7.8E-2</v>
      </c>
    </row>
    <row r="1633" spans="1:20" x14ac:dyDescent="0.25">
      <c r="A1633" s="720" t="s">
        <v>2006</v>
      </c>
      <c r="B1633" s="721" t="s">
        <v>2007</v>
      </c>
      <c r="C1633" s="721" t="s">
        <v>1928</v>
      </c>
      <c r="D1633" s="721" t="s">
        <v>4292</v>
      </c>
      <c r="E1633" s="721" t="b">
        <v>0</v>
      </c>
      <c r="F1633" s="721" t="s">
        <v>0</v>
      </c>
      <c r="G1633" s="721" t="s">
        <v>2100</v>
      </c>
      <c r="H1633" s="721" t="s">
        <v>4293</v>
      </c>
      <c r="I1633" s="721" t="b">
        <v>1</v>
      </c>
      <c r="J1633" s="721" t="s">
        <v>1927</v>
      </c>
      <c r="K1633" s="721">
        <v>6.3E-2</v>
      </c>
      <c r="L1633" s="721" t="b">
        <v>1</v>
      </c>
      <c r="M1633" s="721" t="b">
        <v>0</v>
      </c>
      <c r="N1633" s="721" t="b">
        <v>1</v>
      </c>
      <c r="O1633" s="721" t="b">
        <v>0</v>
      </c>
      <c r="P1633" s="721"/>
      <c r="Q1633" s="721"/>
      <c r="R1633" s="722"/>
      <c r="S1633" s="724">
        <f t="shared" si="50"/>
        <v>0</v>
      </c>
      <c r="T1633" s="736">
        <f t="shared" si="51"/>
        <v>6.3E-2</v>
      </c>
    </row>
    <row r="1634" spans="1:20" x14ac:dyDescent="0.25">
      <c r="A1634" s="720" t="s">
        <v>2006</v>
      </c>
      <c r="B1634" s="721" t="s">
        <v>2007</v>
      </c>
      <c r="C1634" s="721" t="s">
        <v>1928</v>
      </c>
      <c r="D1634" s="721" t="s">
        <v>4294</v>
      </c>
      <c r="E1634" s="721" t="b">
        <v>0</v>
      </c>
      <c r="F1634" s="721" t="s">
        <v>0</v>
      </c>
      <c r="G1634" s="721" t="s">
        <v>0</v>
      </c>
      <c r="H1634" s="721" t="s">
        <v>4295</v>
      </c>
      <c r="I1634" s="721" t="b">
        <v>0</v>
      </c>
      <c r="J1634" s="721" t="s">
        <v>1927</v>
      </c>
      <c r="K1634" s="721">
        <v>0.54700000000000004</v>
      </c>
      <c r="L1634" s="721" t="b">
        <v>1</v>
      </c>
      <c r="M1634" s="721" t="b">
        <v>0</v>
      </c>
      <c r="N1634" s="721" t="b">
        <v>1</v>
      </c>
      <c r="O1634" s="721" t="b">
        <v>0</v>
      </c>
      <c r="P1634" s="721"/>
      <c r="Q1634" s="721"/>
      <c r="R1634" s="722"/>
      <c r="S1634" s="724">
        <f t="shared" si="50"/>
        <v>0</v>
      </c>
      <c r="T1634" s="736">
        <f t="shared" si="51"/>
        <v>0.54700000000000004</v>
      </c>
    </row>
    <row r="1635" spans="1:20" x14ac:dyDescent="0.25">
      <c r="A1635" s="720" t="s">
        <v>2006</v>
      </c>
      <c r="B1635" s="721" t="s">
        <v>2007</v>
      </c>
      <c r="C1635" s="721" t="s">
        <v>1928</v>
      </c>
      <c r="D1635" s="721"/>
      <c r="E1635" s="721" t="b">
        <v>0</v>
      </c>
      <c r="F1635" s="721" t="s">
        <v>0</v>
      </c>
      <c r="G1635" s="721" t="s">
        <v>2100</v>
      </c>
      <c r="H1635" s="721" t="s">
        <v>4296</v>
      </c>
      <c r="I1635" s="721" t="b">
        <v>1</v>
      </c>
      <c r="J1635" s="721" t="s">
        <v>1927</v>
      </c>
      <c r="K1635" s="721">
        <v>0.14099999999999999</v>
      </c>
      <c r="L1635" s="721" t="b">
        <v>1</v>
      </c>
      <c r="M1635" s="721" t="b">
        <v>0</v>
      </c>
      <c r="N1635" s="721" t="b">
        <v>1</v>
      </c>
      <c r="O1635" s="721" t="b">
        <v>0</v>
      </c>
      <c r="P1635" s="721"/>
      <c r="Q1635" s="721"/>
      <c r="R1635" s="722"/>
      <c r="S1635" s="724">
        <f t="shared" si="50"/>
        <v>0</v>
      </c>
      <c r="T1635" s="736">
        <f t="shared" si="51"/>
        <v>0.14099999999999999</v>
      </c>
    </row>
    <row r="1636" spans="1:20" x14ac:dyDescent="0.25">
      <c r="A1636" s="720" t="s">
        <v>2006</v>
      </c>
      <c r="B1636" s="721" t="s">
        <v>2007</v>
      </c>
      <c r="C1636" s="721" t="s">
        <v>1928</v>
      </c>
      <c r="D1636" s="721"/>
      <c r="E1636" s="721" t="b">
        <v>0</v>
      </c>
      <c r="F1636" s="721" t="s">
        <v>0</v>
      </c>
      <c r="G1636" s="721" t="s">
        <v>2278</v>
      </c>
      <c r="H1636" s="721" t="s">
        <v>4297</v>
      </c>
      <c r="I1636" s="721" t="b">
        <v>1</v>
      </c>
      <c r="J1636" s="721" t="s">
        <v>1927</v>
      </c>
      <c r="K1636" s="721">
        <v>3.9E-2</v>
      </c>
      <c r="L1636" s="721" t="b">
        <v>1</v>
      </c>
      <c r="M1636" s="721" t="b">
        <v>0</v>
      </c>
      <c r="N1636" s="721" t="b">
        <v>1</v>
      </c>
      <c r="O1636" s="721" t="b">
        <v>0</v>
      </c>
      <c r="P1636" s="721"/>
      <c r="Q1636" s="721"/>
      <c r="R1636" s="722"/>
      <c r="S1636" s="724">
        <f t="shared" si="50"/>
        <v>0</v>
      </c>
      <c r="T1636" s="736">
        <f t="shared" si="51"/>
        <v>3.9E-2</v>
      </c>
    </row>
    <row r="1637" spans="1:20" x14ac:dyDescent="0.25">
      <c r="A1637" s="720" t="s">
        <v>2006</v>
      </c>
      <c r="B1637" s="721" t="s">
        <v>2007</v>
      </c>
      <c r="C1637" s="721" t="s">
        <v>1928</v>
      </c>
      <c r="D1637" s="721"/>
      <c r="E1637" s="721" t="b">
        <v>0</v>
      </c>
      <c r="F1637" s="721" t="s">
        <v>0</v>
      </c>
      <c r="G1637" s="721" t="s">
        <v>2278</v>
      </c>
      <c r="H1637" s="721" t="s">
        <v>4298</v>
      </c>
      <c r="I1637" s="721" t="b">
        <v>1</v>
      </c>
      <c r="J1637" s="721" t="s">
        <v>1927</v>
      </c>
      <c r="K1637" s="721">
        <v>6.3E-2</v>
      </c>
      <c r="L1637" s="721" t="b">
        <v>1</v>
      </c>
      <c r="M1637" s="721" t="b">
        <v>0</v>
      </c>
      <c r="N1637" s="721" t="b">
        <v>1</v>
      </c>
      <c r="O1637" s="721" t="b">
        <v>0</v>
      </c>
      <c r="P1637" s="721"/>
      <c r="Q1637" s="721"/>
      <c r="R1637" s="722"/>
      <c r="S1637" s="724">
        <f t="shared" si="50"/>
        <v>0</v>
      </c>
      <c r="T1637" s="736">
        <f t="shared" si="51"/>
        <v>6.3E-2</v>
      </c>
    </row>
    <row r="1638" spans="1:20" x14ac:dyDescent="0.25">
      <c r="A1638" s="720" t="s">
        <v>2006</v>
      </c>
      <c r="B1638" s="721" t="s">
        <v>2007</v>
      </c>
      <c r="C1638" s="721" t="s">
        <v>1928</v>
      </c>
      <c r="D1638" s="721" t="s">
        <v>4299</v>
      </c>
      <c r="E1638" s="721" t="b">
        <v>0</v>
      </c>
      <c r="F1638" s="721" t="s">
        <v>0</v>
      </c>
      <c r="G1638" s="721" t="s">
        <v>2278</v>
      </c>
      <c r="H1638" s="721" t="s">
        <v>4300</v>
      </c>
      <c r="I1638" s="721" t="b">
        <v>1</v>
      </c>
      <c r="J1638" s="721" t="s">
        <v>1927</v>
      </c>
      <c r="K1638" s="721">
        <v>0.27300000000000002</v>
      </c>
      <c r="L1638" s="721" t="b">
        <v>1</v>
      </c>
      <c r="M1638" s="721" t="b">
        <v>0</v>
      </c>
      <c r="N1638" s="721" t="b">
        <v>1</v>
      </c>
      <c r="O1638" s="721" t="b">
        <v>0</v>
      </c>
      <c r="P1638" s="721"/>
      <c r="Q1638" s="721"/>
      <c r="R1638" s="722"/>
      <c r="S1638" s="724">
        <f t="shared" si="50"/>
        <v>0</v>
      </c>
      <c r="T1638" s="736">
        <f t="shared" si="51"/>
        <v>0.27300000000000002</v>
      </c>
    </row>
    <row r="1639" spans="1:20" x14ac:dyDescent="0.25">
      <c r="A1639" s="720" t="s">
        <v>2006</v>
      </c>
      <c r="B1639" s="721" t="s">
        <v>2007</v>
      </c>
      <c r="C1639" s="721" t="s">
        <v>1928</v>
      </c>
      <c r="D1639" s="721"/>
      <c r="E1639" s="721" t="b">
        <v>0</v>
      </c>
      <c r="F1639" s="721" t="s">
        <v>0</v>
      </c>
      <c r="G1639" s="721" t="s">
        <v>2278</v>
      </c>
      <c r="H1639" s="721" t="s">
        <v>4301</v>
      </c>
      <c r="I1639" s="721" t="b">
        <v>1</v>
      </c>
      <c r="J1639" s="721" t="s">
        <v>1927</v>
      </c>
      <c r="K1639" s="721">
        <v>0.23400000000000001</v>
      </c>
      <c r="L1639" s="721" t="b">
        <v>1</v>
      </c>
      <c r="M1639" s="721" t="b">
        <v>0</v>
      </c>
      <c r="N1639" s="721" t="b">
        <v>1</v>
      </c>
      <c r="O1639" s="721" t="b">
        <v>0</v>
      </c>
      <c r="P1639" s="721"/>
      <c r="Q1639" s="721"/>
      <c r="R1639" s="722"/>
      <c r="S1639" s="724">
        <f t="shared" si="50"/>
        <v>0</v>
      </c>
      <c r="T1639" s="736">
        <f t="shared" si="51"/>
        <v>0.23400000000000001</v>
      </c>
    </row>
    <row r="1640" spans="1:20" x14ac:dyDescent="0.25">
      <c r="A1640" s="720" t="s">
        <v>2006</v>
      </c>
      <c r="B1640" s="721" t="s">
        <v>2007</v>
      </c>
      <c r="C1640" s="721" t="s">
        <v>1928</v>
      </c>
      <c r="D1640" s="721"/>
      <c r="E1640" s="721" t="b">
        <v>0</v>
      </c>
      <c r="F1640" s="721" t="s">
        <v>0</v>
      </c>
      <c r="G1640" s="721" t="s">
        <v>2278</v>
      </c>
      <c r="H1640" s="721" t="s">
        <v>4302</v>
      </c>
      <c r="I1640" s="721" t="b">
        <v>1</v>
      </c>
      <c r="J1640" s="721" t="s">
        <v>1927</v>
      </c>
      <c r="K1640" s="721">
        <v>0.11700000000000001</v>
      </c>
      <c r="L1640" s="721" t="b">
        <v>1</v>
      </c>
      <c r="M1640" s="721" t="b">
        <v>0</v>
      </c>
      <c r="N1640" s="721" t="b">
        <v>1</v>
      </c>
      <c r="O1640" s="721" t="b">
        <v>0</v>
      </c>
      <c r="P1640" s="721"/>
      <c r="Q1640" s="721"/>
      <c r="R1640" s="722"/>
      <c r="S1640" s="724">
        <f t="shared" si="50"/>
        <v>0</v>
      </c>
      <c r="T1640" s="736">
        <f t="shared" si="51"/>
        <v>0.11700000000000001</v>
      </c>
    </row>
    <row r="1641" spans="1:20" x14ac:dyDescent="0.25">
      <c r="A1641" s="720" t="s">
        <v>2006</v>
      </c>
      <c r="B1641" s="721" t="s">
        <v>2007</v>
      </c>
      <c r="C1641" s="721" t="s">
        <v>1928</v>
      </c>
      <c r="D1641" s="721"/>
      <c r="E1641" s="721" t="b">
        <v>0</v>
      </c>
      <c r="F1641" s="721" t="s">
        <v>0</v>
      </c>
      <c r="G1641" s="721" t="s">
        <v>2278</v>
      </c>
      <c r="H1641" s="721" t="s">
        <v>4303</v>
      </c>
      <c r="I1641" s="721" t="b">
        <v>1</v>
      </c>
      <c r="J1641" s="721" t="s">
        <v>1927</v>
      </c>
      <c r="K1641" s="721">
        <v>0.78100000000000003</v>
      </c>
      <c r="L1641" s="721" t="b">
        <v>1</v>
      </c>
      <c r="M1641" s="721" t="b">
        <v>0</v>
      </c>
      <c r="N1641" s="721" t="b">
        <v>1</v>
      </c>
      <c r="O1641" s="721" t="b">
        <v>0</v>
      </c>
      <c r="P1641" s="721"/>
      <c r="Q1641" s="721"/>
      <c r="R1641" s="722"/>
      <c r="S1641" s="724">
        <f t="shared" si="50"/>
        <v>0</v>
      </c>
      <c r="T1641" s="736">
        <f t="shared" si="51"/>
        <v>0.78100000000000003</v>
      </c>
    </row>
    <row r="1642" spans="1:20" x14ac:dyDescent="0.25">
      <c r="A1642" s="720" t="s">
        <v>2006</v>
      </c>
      <c r="B1642" s="721" t="s">
        <v>2007</v>
      </c>
      <c r="C1642" s="721" t="s">
        <v>1928</v>
      </c>
      <c r="D1642" s="721"/>
      <c r="E1642" s="721" t="b">
        <v>0</v>
      </c>
      <c r="F1642" s="721" t="s">
        <v>0</v>
      </c>
      <c r="G1642" s="721" t="s">
        <v>2278</v>
      </c>
      <c r="H1642" s="721" t="s">
        <v>4304</v>
      </c>
      <c r="I1642" s="721" t="b">
        <v>1</v>
      </c>
      <c r="J1642" s="721" t="s">
        <v>1927</v>
      </c>
      <c r="K1642" s="721">
        <v>0.23400000000000001</v>
      </c>
      <c r="L1642" s="721" t="b">
        <v>1</v>
      </c>
      <c r="M1642" s="721" t="b">
        <v>0</v>
      </c>
      <c r="N1642" s="721" t="b">
        <v>1</v>
      </c>
      <c r="O1642" s="721" t="b">
        <v>0</v>
      </c>
      <c r="P1642" s="721"/>
      <c r="Q1642" s="721"/>
      <c r="R1642" s="722"/>
      <c r="S1642" s="724">
        <f t="shared" si="50"/>
        <v>0</v>
      </c>
      <c r="T1642" s="736">
        <f t="shared" si="51"/>
        <v>0.23400000000000001</v>
      </c>
    </row>
    <row r="1643" spans="1:20" x14ac:dyDescent="0.25">
      <c r="A1643" s="720" t="s">
        <v>2006</v>
      </c>
      <c r="B1643" s="721" t="s">
        <v>2007</v>
      </c>
      <c r="C1643" s="721" t="s">
        <v>1928</v>
      </c>
      <c r="D1643" s="721" t="s">
        <v>4305</v>
      </c>
      <c r="E1643" s="721" t="b">
        <v>0</v>
      </c>
      <c r="F1643" s="721" t="s">
        <v>0</v>
      </c>
      <c r="G1643" s="721" t="s">
        <v>2278</v>
      </c>
      <c r="H1643" s="721" t="s">
        <v>4306</v>
      </c>
      <c r="I1643" s="721" t="b">
        <v>1</v>
      </c>
      <c r="J1643" s="721" t="s">
        <v>1927</v>
      </c>
      <c r="K1643" s="721">
        <v>0.313</v>
      </c>
      <c r="L1643" s="721" t="b">
        <v>1</v>
      </c>
      <c r="M1643" s="721" t="b">
        <v>0</v>
      </c>
      <c r="N1643" s="721" t="b">
        <v>1</v>
      </c>
      <c r="O1643" s="721" t="b">
        <v>0</v>
      </c>
      <c r="P1643" s="721"/>
      <c r="Q1643" s="721"/>
      <c r="R1643" s="722"/>
      <c r="S1643" s="724">
        <f t="shared" si="50"/>
        <v>0</v>
      </c>
      <c r="T1643" s="736">
        <f t="shared" si="51"/>
        <v>0.313</v>
      </c>
    </row>
    <row r="1644" spans="1:20" x14ac:dyDescent="0.25">
      <c r="A1644" s="720" t="s">
        <v>2006</v>
      </c>
      <c r="B1644" s="721" t="s">
        <v>2007</v>
      </c>
      <c r="C1644" s="721" t="s">
        <v>1928</v>
      </c>
      <c r="D1644" s="721"/>
      <c r="E1644" s="721" t="b">
        <v>0</v>
      </c>
      <c r="F1644" s="721" t="s">
        <v>0</v>
      </c>
      <c r="G1644" s="721" t="s">
        <v>2278</v>
      </c>
      <c r="H1644" s="721" t="s">
        <v>4307</v>
      </c>
      <c r="I1644" s="721" t="b">
        <v>1</v>
      </c>
      <c r="J1644" s="721" t="s">
        <v>1927</v>
      </c>
      <c r="K1644" s="721">
        <v>0.46899999999999997</v>
      </c>
      <c r="L1644" s="721" t="b">
        <v>1</v>
      </c>
      <c r="M1644" s="721" t="b">
        <v>0</v>
      </c>
      <c r="N1644" s="721" t="b">
        <v>1</v>
      </c>
      <c r="O1644" s="721" t="b">
        <v>0</v>
      </c>
      <c r="P1644" s="721"/>
      <c r="Q1644" s="721"/>
      <c r="R1644" s="722"/>
      <c r="S1644" s="724">
        <f t="shared" si="50"/>
        <v>0</v>
      </c>
      <c r="T1644" s="736">
        <f t="shared" si="51"/>
        <v>0.46899999999999997</v>
      </c>
    </row>
    <row r="1645" spans="1:20" x14ac:dyDescent="0.25">
      <c r="A1645" s="720" t="s">
        <v>2006</v>
      </c>
      <c r="B1645" s="721" t="s">
        <v>2007</v>
      </c>
      <c r="C1645" s="721" t="s">
        <v>1928</v>
      </c>
      <c r="D1645" s="721"/>
      <c r="E1645" s="721" t="b">
        <v>0</v>
      </c>
      <c r="F1645" s="721" t="s">
        <v>0</v>
      </c>
      <c r="G1645" s="721" t="s">
        <v>2278</v>
      </c>
      <c r="H1645" s="721" t="s">
        <v>4308</v>
      </c>
      <c r="I1645" s="721" t="b">
        <v>1</v>
      </c>
      <c r="J1645" s="721" t="s">
        <v>1927</v>
      </c>
      <c r="K1645" s="721">
        <v>7.8E-2</v>
      </c>
      <c r="L1645" s="721" t="b">
        <v>1</v>
      </c>
      <c r="M1645" s="721" t="b">
        <v>0</v>
      </c>
      <c r="N1645" s="721" t="b">
        <v>1</v>
      </c>
      <c r="O1645" s="721" t="b">
        <v>0</v>
      </c>
      <c r="P1645" s="721"/>
      <c r="Q1645" s="721"/>
      <c r="R1645" s="722"/>
      <c r="S1645" s="724">
        <f t="shared" si="50"/>
        <v>0</v>
      </c>
      <c r="T1645" s="736">
        <f t="shared" si="51"/>
        <v>7.8E-2</v>
      </c>
    </row>
    <row r="1646" spans="1:20" x14ac:dyDescent="0.25">
      <c r="A1646" s="720" t="s">
        <v>2006</v>
      </c>
      <c r="B1646" s="721" t="s">
        <v>2007</v>
      </c>
      <c r="C1646" s="721" t="s">
        <v>1928</v>
      </c>
      <c r="D1646" s="721"/>
      <c r="E1646" s="721" t="b">
        <v>0</v>
      </c>
      <c r="F1646" s="721" t="s">
        <v>0</v>
      </c>
      <c r="G1646" s="721" t="s">
        <v>2278</v>
      </c>
      <c r="H1646" s="721" t="s">
        <v>4309</v>
      </c>
      <c r="I1646" s="721" t="b">
        <v>1</v>
      </c>
      <c r="J1646" s="721" t="s">
        <v>1927</v>
      </c>
      <c r="K1646" s="721">
        <v>7.8E-2</v>
      </c>
      <c r="L1646" s="721" t="b">
        <v>1</v>
      </c>
      <c r="M1646" s="721" t="b">
        <v>0</v>
      </c>
      <c r="N1646" s="721" t="b">
        <v>1</v>
      </c>
      <c r="O1646" s="721" t="b">
        <v>0</v>
      </c>
      <c r="P1646" s="721"/>
      <c r="Q1646" s="721"/>
      <c r="R1646" s="722"/>
      <c r="S1646" s="724">
        <f t="shared" si="50"/>
        <v>0</v>
      </c>
      <c r="T1646" s="736">
        <f t="shared" si="51"/>
        <v>7.8E-2</v>
      </c>
    </row>
    <row r="1647" spans="1:20" x14ac:dyDescent="0.25">
      <c r="A1647" s="720" t="s">
        <v>2006</v>
      </c>
      <c r="B1647" s="721" t="s">
        <v>2007</v>
      </c>
      <c r="C1647" s="721" t="s">
        <v>1928</v>
      </c>
      <c r="D1647" s="721"/>
      <c r="E1647" s="721" t="b">
        <v>0</v>
      </c>
      <c r="F1647" s="721" t="s">
        <v>0</v>
      </c>
      <c r="G1647" s="721" t="s">
        <v>2278</v>
      </c>
      <c r="H1647" s="721" t="s">
        <v>4310</v>
      </c>
      <c r="I1647" s="721" t="b">
        <v>1</v>
      </c>
      <c r="J1647" s="721" t="s">
        <v>1927</v>
      </c>
      <c r="K1647" s="721">
        <v>0.78100000000000003</v>
      </c>
      <c r="L1647" s="721" t="b">
        <v>1</v>
      </c>
      <c r="M1647" s="721" t="b">
        <v>0</v>
      </c>
      <c r="N1647" s="721" t="b">
        <v>1</v>
      </c>
      <c r="O1647" s="721" t="b">
        <v>0</v>
      </c>
      <c r="P1647" s="721"/>
      <c r="Q1647" s="721"/>
      <c r="R1647" s="722"/>
      <c r="S1647" s="724">
        <f t="shared" si="50"/>
        <v>0</v>
      </c>
      <c r="T1647" s="736">
        <f t="shared" si="51"/>
        <v>0.78100000000000003</v>
      </c>
    </row>
    <row r="1648" spans="1:20" x14ac:dyDescent="0.25">
      <c r="A1648" s="720" t="s">
        <v>2006</v>
      </c>
      <c r="B1648" s="721" t="s">
        <v>2007</v>
      </c>
      <c r="C1648" s="721" t="s">
        <v>1928</v>
      </c>
      <c r="D1648" s="721"/>
      <c r="E1648" s="721" t="b">
        <v>0</v>
      </c>
      <c r="F1648" s="721" t="s">
        <v>0</v>
      </c>
      <c r="G1648" s="721" t="s">
        <v>2278</v>
      </c>
      <c r="H1648" s="721" t="s">
        <v>4311</v>
      </c>
      <c r="I1648" s="721" t="b">
        <v>1</v>
      </c>
      <c r="J1648" s="721" t="s">
        <v>1927</v>
      </c>
      <c r="K1648" s="721">
        <v>0.54700000000000004</v>
      </c>
      <c r="L1648" s="721" t="b">
        <v>1</v>
      </c>
      <c r="M1648" s="721" t="b">
        <v>0</v>
      </c>
      <c r="N1648" s="721" t="b">
        <v>1</v>
      </c>
      <c r="O1648" s="721" t="b">
        <v>0</v>
      </c>
      <c r="P1648" s="721"/>
      <c r="Q1648" s="721"/>
      <c r="R1648" s="722"/>
      <c r="S1648" s="724">
        <f t="shared" si="50"/>
        <v>0</v>
      </c>
      <c r="T1648" s="736">
        <f t="shared" si="51"/>
        <v>0.54700000000000004</v>
      </c>
    </row>
    <row r="1649" spans="1:20" x14ac:dyDescent="0.25">
      <c r="A1649" s="720" t="s">
        <v>2006</v>
      </c>
      <c r="B1649" s="721" t="s">
        <v>2007</v>
      </c>
      <c r="C1649" s="721" t="s">
        <v>1928</v>
      </c>
      <c r="D1649" s="721"/>
      <c r="E1649" s="721" t="b">
        <v>0</v>
      </c>
      <c r="F1649" s="721" t="s">
        <v>0</v>
      </c>
      <c r="G1649" s="721" t="s">
        <v>2278</v>
      </c>
      <c r="H1649" s="721" t="s">
        <v>4312</v>
      </c>
      <c r="I1649" s="721" t="b">
        <v>1</v>
      </c>
      <c r="J1649" s="721" t="s">
        <v>1927</v>
      </c>
      <c r="K1649" s="721">
        <v>0.27300000000000002</v>
      </c>
      <c r="L1649" s="721" t="b">
        <v>1</v>
      </c>
      <c r="M1649" s="721" t="b">
        <v>0</v>
      </c>
      <c r="N1649" s="721" t="b">
        <v>1</v>
      </c>
      <c r="O1649" s="721" t="b">
        <v>0</v>
      </c>
      <c r="P1649" s="721"/>
      <c r="Q1649" s="721"/>
      <c r="R1649" s="722"/>
      <c r="S1649" s="724">
        <f t="shared" si="50"/>
        <v>0</v>
      </c>
      <c r="T1649" s="736">
        <f t="shared" si="51"/>
        <v>0.27300000000000002</v>
      </c>
    </row>
    <row r="1650" spans="1:20" x14ac:dyDescent="0.25">
      <c r="A1650" s="720" t="s">
        <v>2006</v>
      </c>
      <c r="B1650" s="721" t="s">
        <v>2007</v>
      </c>
      <c r="C1650" s="721" t="s">
        <v>1928</v>
      </c>
      <c r="D1650" s="721"/>
      <c r="E1650" s="721" t="b">
        <v>0</v>
      </c>
      <c r="F1650" s="721" t="s">
        <v>0</v>
      </c>
      <c r="G1650" s="721" t="s">
        <v>2278</v>
      </c>
      <c r="H1650" s="721" t="s">
        <v>4313</v>
      </c>
      <c r="I1650" s="721" t="b">
        <v>1</v>
      </c>
      <c r="J1650" s="721" t="s">
        <v>1927</v>
      </c>
      <c r="K1650" s="721">
        <v>0.27300000000000002</v>
      </c>
      <c r="L1650" s="721" t="b">
        <v>1</v>
      </c>
      <c r="M1650" s="721" t="b">
        <v>0</v>
      </c>
      <c r="N1650" s="721" t="b">
        <v>1</v>
      </c>
      <c r="O1650" s="721" t="b">
        <v>0</v>
      </c>
      <c r="P1650" s="721"/>
      <c r="Q1650" s="721"/>
      <c r="R1650" s="722"/>
      <c r="S1650" s="724">
        <f t="shared" si="50"/>
        <v>0</v>
      </c>
      <c r="T1650" s="736">
        <f t="shared" si="51"/>
        <v>0.27300000000000002</v>
      </c>
    </row>
    <row r="1651" spans="1:20" x14ac:dyDescent="0.25">
      <c r="A1651" s="720" t="s">
        <v>2006</v>
      </c>
      <c r="B1651" s="721" t="s">
        <v>2007</v>
      </c>
      <c r="C1651" s="721" t="s">
        <v>1928</v>
      </c>
      <c r="D1651" s="721"/>
      <c r="E1651" s="721" t="b">
        <v>0</v>
      </c>
      <c r="F1651" s="721" t="s">
        <v>0</v>
      </c>
      <c r="G1651" s="721" t="s">
        <v>2278</v>
      </c>
      <c r="H1651" s="721" t="s">
        <v>4314</v>
      </c>
      <c r="I1651" s="721" t="b">
        <v>1</v>
      </c>
      <c r="J1651" s="721" t="s">
        <v>1927</v>
      </c>
      <c r="K1651" s="721">
        <v>7.8E-2</v>
      </c>
      <c r="L1651" s="721" t="b">
        <v>1</v>
      </c>
      <c r="M1651" s="721" t="b">
        <v>0</v>
      </c>
      <c r="N1651" s="721" t="b">
        <v>1</v>
      </c>
      <c r="O1651" s="721" t="b">
        <v>0</v>
      </c>
      <c r="P1651" s="721"/>
      <c r="Q1651" s="721"/>
      <c r="R1651" s="722"/>
      <c r="S1651" s="724">
        <f t="shared" si="50"/>
        <v>0</v>
      </c>
      <c r="T1651" s="736">
        <f t="shared" si="51"/>
        <v>7.8E-2</v>
      </c>
    </row>
    <row r="1652" spans="1:20" x14ac:dyDescent="0.25">
      <c r="A1652" s="720" t="s">
        <v>2006</v>
      </c>
      <c r="B1652" s="721" t="s">
        <v>2007</v>
      </c>
      <c r="C1652" s="721" t="s">
        <v>1928</v>
      </c>
      <c r="D1652" s="721" t="s">
        <v>4315</v>
      </c>
      <c r="E1652" s="721" t="b">
        <v>0</v>
      </c>
      <c r="F1652" s="721" t="s">
        <v>0</v>
      </c>
      <c r="G1652" s="721" t="s">
        <v>2278</v>
      </c>
      <c r="H1652" s="721" t="s">
        <v>4316</v>
      </c>
      <c r="I1652" s="721" t="b">
        <v>1</v>
      </c>
      <c r="J1652" s="721" t="s">
        <v>1927</v>
      </c>
      <c r="K1652" s="721">
        <v>0.27300000000000002</v>
      </c>
      <c r="L1652" s="721" t="b">
        <v>1</v>
      </c>
      <c r="M1652" s="721" t="b">
        <v>0</v>
      </c>
      <c r="N1652" s="721" t="b">
        <v>1</v>
      </c>
      <c r="O1652" s="721" t="b">
        <v>0</v>
      </c>
      <c r="P1652" s="721"/>
      <c r="Q1652" s="721"/>
      <c r="R1652" s="722"/>
      <c r="S1652" s="724">
        <f t="shared" si="50"/>
        <v>0</v>
      </c>
      <c r="T1652" s="736">
        <f t="shared" si="51"/>
        <v>0.27300000000000002</v>
      </c>
    </row>
    <row r="1653" spans="1:20" x14ac:dyDescent="0.25">
      <c r="A1653" s="720" t="s">
        <v>2006</v>
      </c>
      <c r="B1653" s="721" t="s">
        <v>2007</v>
      </c>
      <c r="C1653" s="721" t="s">
        <v>1928</v>
      </c>
      <c r="D1653" s="721" t="s">
        <v>4317</v>
      </c>
      <c r="E1653" s="721" t="b">
        <v>0</v>
      </c>
      <c r="F1653" s="721" t="s">
        <v>0</v>
      </c>
      <c r="G1653" s="721" t="s">
        <v>2278</v>
      </c>
      <c r="H1653" s="721" t="s">
        <v>4318</v>
      </c>
      <c r="I1653" s="721" t="b">
        <v>1</v>
      </c>
      <c r="J1653" s="721" t="s">
        <v>1927</v>
      </c>
      <c r="K1653" s="721">
        <v>0.27300000000000002</v>
      </c>
      <c r="L1653" s="721" t="b">
        <v>1</v>
      </c>
      <c r="M1653" s="721" t="b">
        <v>0</v>
      </c>
      <c r="N1653" s="721" t="b">
        <v>1</v>
      </c>
      <c r="O1653" s="721" t="b">
        <v>0</v>
      </c>
      <c r="P1653" s="721"/>
      <c r="Q1653" s="721"/>
      <c r="R1653" s="722"/>
      <c r="S1653" s="724">
        <f t="shared" si="50"/>
        <v>0</v>
      </c>
      <c r="T1653" s="736">
        <f t="shared" si="51"/>
        <v>0.27300000000000002</v>
      </c>
    </row>
    <row r="1654" spans="1:20" x14ac:dyDescent="0.25">
      <c r="A1654" s="720" t="s">
        <v>2006</v>
      </c>
      <c r="B1654" s="721" t="s">
        <v>2007</v>
      </c>
      <c r="C1654" s="721" t="s">
        <v>1928</v>
      </c>
      <c r="D1654" s="721" t="s">
        <v>4319</v>
      </c>
      <c r="E1654" s="721" t="b">
        <v>0</v>
      </c>
      <c r="F1654" s="721" t="s">
        <v>0</v>
      </c>
      <c r="G1654" s="721" t="s">
        <v>2278</v>
      </c>
      <c r="H1654" s="721" t="s">
        <v>4320</v>
      </c>
      <c r="I1654" s="721" t="b">
        <v>1</v>
      </c>
      <c r="J1654" s="721" t="s">
        <v>1927</v>
      </c>
      <c r="K1654" s="721">
        <v>6.3E-2</v>
      </c>
      <c r="L1654" s="721" t="b">
        <v>1</v>
      </c>
      <c r="M1654" s="721" t="b">
        <v>0</v>
      </c>
      <c r="N1654" s="721" t="b">
        <v>1</v>
      </c>
      <c r="O1654" s="721" t="b">
        <v>0</v>
      </c>
      <c r="P1654" s="721"/>
      <c r="Q1654" s="721"/>
      <c r="R1654" s="722"/>
      <c r="S1654" s="724">
        <f t="shared" si="50"/>
        <v>0</v>
      </c>
      <c r="T1654" s="736">
        <f t="shared" si="51"/>
        <v>6.3E-2</v>
      </c>
    </row>
    <row r="1655" spans="1:20" x14ac:dyDescent="0.25">
      <c r="A1655" s="720" t="s">
        <v>2006</v>
      </c>
      <c r="B1655" s="721" t="s">
        <v>2007</v>
      </c>
      <c r="C1655" s="721" t="s">
        <v>1928</v>
      </c>
      <c r="D1655" s="721" t="s">
        <v>4321</v>
      </c>
      <c r="E1655" s="721" t="b">
        <v>0</v>
      </c>
      <c r="F1655" s="721" t="s">
        <v>0</v>
      </c>
      <c r="G1655" s="721" t="s">
        <v>2278</v>
      </c>
      <c r="H1655" s="721" t="s">
        <v>4322</v>
      </c>
      <c r="I1655" s="721" t="b">
        <v>1</v>
      </c>
      <c r="J1655" s="721" t="s">
        <v>1927</v>
      </c>
      <c r="K1655" s="721">
        <v>0.35199999999999998</v>
      </c>
      <c r="L1655" s="721" t="b">
        <v>1</v>
      </c>
      <c r="M1655" s="721" t="b">
        <v>0</v>
      </c>
      <c r="N1655" s="721" t="b">
        <v>1</v>
      </c>
      <c r="O1655" s="721" t="b">
        <v>0</v>
      </c>
      <c r="P1655" s="721"/>
      <c r="Q1655" s="721"/>
      <c r="R1655" s="722"/>
      <c r="S1655" s="724">
        <f t="shared" si="50"/>
        <v>0</v>
      </c>
      <c r="T1655" s="736">
        <f t="shared" si="51"/>
        <v>0.35199999999999998</v>
      </c>
    </row>
    <row r="1656" spans="1:20" x14ac:dyDescent="0.25">
      <c r="A1656" s="720" t="s">
        <v>2006</v>
      </c>
      <c r="B1656" s="721" t="s">
        <v>2007</v>
      </c>
      <c r="C1656" s="721" t="s">
        <v>1928</v>
      </c>
      <c r="D1656" s="721"/>
      <c r="E1656" s="721" t="b">
        <v>0</v>
      </c>
      <c r="F1656" s="721" t="s">
        <v>0</v>
      </c>
      <c r="G1656" s="721" t="s">
        <v>2278</v>
      </c>
      <c r="H1656" s="721" t="s">
        <v>4323</v>
      </c>
      <c r="I1656" s="721" t="b">
        <v>1</v>
      </c>
      <c r="J1656" s="721" t="s">
        <v>1927</v>
      </c>
      <c r="K1656" s="721">
        <v>6.3E-2</v>
      </c>
      <c r="L1656" s="721" t="b">
        <v>1</v>
      </c>
      <c r="M1656" s="721" t="b">
        <v>0</v>
      </c>
      <c r="N1656" s="721" t="b">
        <v>1</v>
      </c>
      <c r="O1656" s="721" t="b">
        <v>0</v>
      </c>
      <c r="P1656" s="721"/>
      <c r="Q1656" s="721"/>
      <c r="R1656" s="722"/>
      <c r="S1656" s="724">
        <f t="shared" si="50"/>
        <v>0</v>
      </c>
      <c r="T1656" s="736">
        <f t="shared" si="51"/>
        <v>6.3E-2</v>
      </c>
    </row>
    <row r="1657" spans="1:20" x14ac:dyDescent="0.25">
      <c r="A1657" s="720" t="s">
        <v>2006</v>
      </c>
      <c r="B1657" s="721" t="s">
        <v>2007</v>
      </c>
      <c r="C1657" s="721" t="s">
        <v>1928</v>
      </c>
      <c r="D1657" s="721"/>
      <c r="E1657" s="721" t="b">
        <v>0</v>
      </c>
      <c r="F1657" s="721" t="s">
        <v>0</v>
      </c>
      <c r="G1657" s="721" t="s">
        <v>2109</v>
      </c>
      <c r="H1657" s="721" t="s">
        <v>4324</v>
      </c>
      <c r="I1657" s="721" t="b">
        <v>1</v>
      </c>
      <c r="J1657" s="721" t="s">
        <v>1927</v>
      </c>
      <c r="K1657" s="721">
        <v>1.4059999999999999</v>
      </c>
      <c r="L1657" s="721" t="b">
        <v>1</v>
      </c>
      <c r="M1657" s="721" t="b">
        <v>0</v>
      </c>
      <c r="N1657" s="721" t="b">
        <v>1</v>
      </c>
      <c r="O1657" s="721" t="b">
        <v>0</v>
      </c>
      <c r="P1657" s="721"/>
      <c r="Q1657" s="721"/>
      <c r="R1657" s="722"/>
      <c r="S1657" s="724">
        <f t="shared" si="50"/>
        <v>0</v>
      </c>
      <c r="T1657" s="736">
        <f t="shared" si="51"/>
        <v>1.4059999999999999</v>
      </c>
    </row>
    <row r="1658" spans="1:20" x14ac:dyDescent="0.25">
      <c r="A1658" s="720" t="s">
        <v>2006</v>
      </c>
      <c r="B1658" s="721" t="s">
        <v>2007</v>
      </c>
      <c r="C1658" s="721" t="s">
        <v>1928</v>
      </c>
      <c r="D1658" s="721"/>
      <c r="E1658" s="721" t="b">
        <v>0</v>
      </c>
      <c r="F1658" s="721" t="s">
        <v>0</v>
      </c>
      <c r="G1658" s="721" t="s">
        <v>2109</v>
      </c>
      <c r="H1658" s="721" t="s">
        <v>4325</v>
      </c>
      <c r="I1658" s="721" t="b">
        <v>1</v>
      </c>
      <c r="J1658" s="721" t="s">
        <v>1927</v>
      </c>
      <c r="K1658" s="721">
        <v>1.4059999999999999</v>
      </c>
      <c r="L1658" s="721" t="b">
        <v>1</v>
      </c>
      <c r="M1658" s="721" t="b">
        <v>0</v>
      </c>
      <c r="N1658" s="721" t="b">
        <v>1</v>
      </c>
      <c r="O1658" s="721" t="b">
        <v>0</v>
      </c>
      <c r="P1658" s="721"/>
      <c r="Q1658" s="721"/>
      <c r="R1658" s="722"/>
      <c r="S1658" s="724">
        <f t="shared" si="50"/>
        <v>0</v>
      </c>
      <c r="T1658" s="736">
        <f t="shared" si="51"/>
        <v>1.4059999999999999</v>
      </c>
    </row>
    <row r="1659" spans="1:20" x14ac:dyDescent="0.25">
      <c r="A1659" s="720" t="s">
        <v>2006</v>
      </c>
      <c r="B1659" s="721" t="s">
        <v>2007</v>
      </c>
      <c r="C1659" s="721" t="s">
        <v>1928</v>
      </c>
      <c r="D1659" s="721"/>
      <c r="E1659" s="721" t="b">
        <v>0</v>
      </c>
      <c r="F1659" s="721" t="s">
        <v>0</v>
      </c>
      <c r="G1659" s="721" t="s">
        <v>2109</v>
      </c>
      <c r="H1659" s="721" t="s">
        <v>4326</v>
      </c>
      <c r="I1659" s="721" t="b">
        <v>1</v>
      </c>
      <c r="J1659" s="721" t="s">
        <v>1927</v>
      </c>
      <c r="K1659" s="721">
        <v>1.0940000000000001</v>
      </c>
      <c r="L1659" s="721" t="b">
        <v>1</v>
      </c>
      <c r="M1659" s="721" t="b">
        <v>0</v>
      </c>
      <c r="N1659" s="721" t="b">
        <v>1</v>
      </c>
      <c r="O1659" s="721" t="b">
        <v>0</v>
      </c>
      <c r="P1659" s="721"/>
      <c r="Q1659" s="721"/>
      <c r="R1659" s="722"/>
      <c r="S1659" s="724">
        <f t="shared" si="50"/>
        <v>0</v>
      </c>
      <c r="T1659" s="736">
        <f t="shared" si="51"/>
        <v>1.0940000000000001</v>
      </c>
    </row>
    <row r="1660" spans="1:20" x14ac:dyDescent="0.25">
      <c r="A1660" s="720" t="s">
        <v>2006</v>
      </c>
      <c r="B1660" s="721" t="s">
        <v>2007</v>
      </c>
      <c r="C1660" s="721" t="s">
        <v>1928</v>
      </c>
      <c r="D1660" s="721"/>
      <c r="E1660" s="721" t="b">
        <v>0</v>
      </c>
      <c r="F1660" s="721" t="s">
        <v>0</v>
      </c>
      <c r="G1660" s="721" t="s">
        <v>2109</v>
      </c>
      <c r="H1660" s="721" t="s">
        <v>4327</v>
      </c>
      <c r="I1660" s="721" t="b">
        <v>1</v>
      </c>
      <c r="J1660" s="721" t="s">
        <v>1927</v>
      </c>
      <c r="K1660" s="721">
        <v>0.11700000000000001</v>
      </c>
      <c r="L1660" s="721" t="b">
        <v>1</v>
      </c>
      <c r="M1660" s="721" t="b">
        <v>0</v>
      </c>
      <c r="N1660" s="721" t="b">
        <v>1</v>
      </c>
      <c r="O1660" s="721" t="b">
        <v>0</v>
      </c>
      <c r="P1660" s="721"/>
      <c r="Q1660" s="721"/>
      <c r="R1660" s="722"/>
      <c r="S1660" s="724">
        <f t="shared" si="50"/>
        <v>0</v>
      </c>
      <c r="T1660" s="736">
        <f t="shared" si="51"/>
        <v>0.11700000000000001</v>
      </c>
    </row>
    <row r="1661" spans="1:20" x14ac:dyDescent="0.25">
      <c r="A1661" s="720" t="s">
        <v>2006</v>
      </c>
      <c r="B1661" s="721" t="s">
        <v>2007</v>
      </c>
      <c r="C1661" s="721" t="s">
        <v>1928</v>
      </c>
      <c r="D1661" s="721"/>
      <c r="E1661" s="721" t="b">
        <v>0</v>
      </c>
      <c r="F1661" s="721" t="s">
        <v>0</v>
      </c>
      <c r="G1661" s="721" t="s">
        <v>2109</v>
      </c>
      <c r="H1661" s="721" t="s">
        <v>4328</v>
      </c>
      <c r="I1661" s="721" t="b">
        <v>1</v>
      </c>
      <c r="J1661" s="721" t="s">
        <v>1927</v>
      </c>
      <c r="K1661" s="721">
        <v>0.11700000000000001</v>
      </c>
      <c r="L1661" s="721" t="b">
        <v>1</v>
      </c>
      <c r="M1661" s="721" t="b">
        <v>0</v>
      </c>
      <c r="N1661" s="721" t="b">
        <v>1</v>
      </c>
      <c r="O1661" s="721" t="b">
        <v>0</v>
      </c>
      <c r="P1661" s="721"/>
      <c r="Q1661" s="721"/>
      <c r="R1661" s="722"/>
      <c r="S1661" s="724">
        <f t="shared" si="50"/>
        <v>0</v>
      </c>
      <c r="T1661" s="736">
        <f t="shared" si="51"/>
        <v>0.11700000000000001</v>
      </c>
    </row>
    <row r="1662" spans="1:20" x14ac:dyDescent="0.25">
      <c r="A1662" s="720" t="s">
        <v>2006</v>
      </c>
      <c r="B1662" s="721" t="s">
        <v>2007</v>
      </c>
      <c r="C1662" s="721" t="s">
        <v>1928</v>
      </c>
      <c r="D1662" s="721"/>
      <c r="E1662" s="721" t="b">
        <v>0</v>
      </c>
      <c r="F1662" s="721" t="s">
        <v>0</v>
      </c>
      <c r="G1662" s="721" t="s">
        <v>2114</v>
      </c>
      <c r="H1662" s="721" t="s">
        <v>4329</v>
      </c>
      <c r="I1662" s="721" t="b">
        <v>1</v>
      </c>
      <c r="J1662" s="721" t="s">
        <v>1927</v>
      </c>
      <c r="K1662" s="721">
        <v>0.23400000000000001</v>
      </c>
      <c r="L1662" s="721" t="b">
        <v>1</v>
      </c>
      <c r="M1662" s="721" t="b">
        <v>0</v>
      </c>
      <c r="N1662" s="721" t="b">
        <v>1</v>
      </c>
      <c r="O1662" s="721" t="b">
        <v>0</v>
      </c>
      <c r="P1662" s="721"/>
      <c r="Q1662" s="721"/>
      <c r="R1662" s="722"/>
      <c r="S1662" s="724">
        <f t="shared" si="50"/>
        <v>0</v>
      </c>
      <c r="T1662" s="736">
        <f t="shared" si="51"/>
        <v>0.23400000000000001</v>
      </c>
    </row>
    <row r="1663" spans="1:20" x14ac:dyDescent="0.25">
      <c r="A1663" s="720" t="s">
        <v>2006</v>
      </c>
      <c r="B1663" s="721" t="s">
        <v>2007</v>
      </c>
      <c r="C1663" s="721" t="s">
        <v>1928</v>
      </c>
      <c r="D1663" s="721"/>
      <c r="E1663" s="721" t="b">
        <v>0</v>
      </c>
      <c r="F1663" s="721" t="s">
        <v>0</v>
      </c>
      <c r="G1663" s="721" t="s">
        <v>2117</v>
      </c>
      <c r="H1663" s="721" t="s">
        <v>4330</v>
      </c>
      <c r="I1663" s="721" t="b">
        <v>1</v>
      </c>
      <c r="J1663" s="721" t="s">
        <v>1927</v>
      </c>
      <c r="K1663" s="721">
        <v>0.27300000000000002</v>
      </c>
      <c r="L1663" s="721" t="b">
        <v>1</v>
      </c>
      <c r="M1663" s="721" t="b">
        <v>0</v>
      </c>
      <c r="N1663" s="721" t="b">
        <v>1</v>
      </c>
      <c r="O1663" s="721" t="b">
        <v>0</v>
      </c>
      <c r="P1663" s="721"/>
      <c r="Q1663" s="721"/>
      <c r="R1663" s="722"/>
      <c r="S1663" s="724">
        <f t="shared" si="50"/>
        <v>0</v>
      </c>
      <c r="T1663" s="736">
        <f t="shared" si="51"/>
        <v>0.27300000000000002</v>
      </c>
    </row>
    <row r="1664" spans="1:20" x14ac:dyDescent="0.25">
      <c r="A1664" s="720" t="s">
        <v>2006</v>
      </c>
      <c r="B1664" s="721" t="s">
        <v>2007</v>
      </c>
      <c r="C1664" s="721" t="s">
        <v>1928</v>
      </c>
      <c r="D1664" s="721"/>
      <c r="E1664" s="721" t="b">
        <v>0</v>
      </c>
      <c r="F1664" s="721" t="s">
        <v>0</v>
      </c>
      <c r="G1664" s="721" t="s">
        <v>2117</v>
      </c>
      <c r="H1664" s="721" t="s">
        <v>4331</v>
      </c>
      <c r="I1664" s="721" t="b">
        <v>1</v>
      </c>
      <c r="J1664" s="721" t="s">
        <v>1927</v>
      </c>
      <c r="K1664" s="721">
        <v>0.39100000000000001</v>
      </c>
      <c r="L1664" s="721" t="b">
        <v>1</v>
      </c>
      <c r="M1664" s="721" t="b">
        <v>0</v>
      </c>
      <c r="N1664" s="721" t="b">
        <v>1</v>
      </c>
      <c r="O1664" s="721" t="b">
        <v>0</v>
      </c>
      <c r="P1664" s="721"/>
      <c r="Q1664" s="721"/>
      <c r="R1664" s="722"/>
      <c r="S1664" s="724">
        <f t="shared" si="50"/>
        <v>0</v>
      </c>
      <c r="T1664" s="736">
        <f t="shared" si="51"/>
        <v>0.39100000000000001</v>
      </c>
    </row>
    <row r="1665" spans="1:20" x14ac:dyDescent="0.25">
      <c r="A1665" s="720" t="s">
        <v>2006</v>
      </c>
      <c r="B1665" s="721" t="s">
        <v>2007</v>
      </c>
      <c r="C1665" s="721" t="s">
        <v>1928</v>
      </c>
      <c r="D1665" s="721"/>
      <c r="E1665" s="721" t="b">
        <v>0</v>
      </c>
      <c r="F1665" s="721" t="s">
        <v>0</v>
      </c>
      <c r="G1665" s="721" t="s">
        <v>2122</v>
      </c>
      <c r="H1665" s="721" t="s">
        <v>4332</v>
      </c>
      <c r="I1665" s="721" t="b">
        <v>1</v>
      </c>
      <c r="J1665" s="721" t="s">
        <v>1927</v>
      </c>
      <c r="K1665" s="721">
        <v>0.19500000000000001</v>
      </c>
      <c r="L1665" s="721" t="b">
        <v>1</v>
      </c>
      <c r="M1665" s="721" t="b">
        <v>0</v>
      </c>
      <c r="N1665" s="721" t="b">
        <v>1</v>
      </c>
      <c r="O1665" s="721" t="b">
        <v>0</v>
      </c>
      <c r="P1665" s="721"/>
      <c r="Q1665" s="721"/>
      <c r="R1665" s="722"/>
      <c r="S1665" s="724">
        <f t="shared" si="50"/>
        <v>0</v>
      </c>
      <c r="T1665" s="736">
        <f t="shared" si="51"/>
        <v>0.19500000000000001</v>
      </c>
    </row>
    <row r="1666" spans="1:20" x14ac:dyDescent="0.25">
      <c r="A1666" s="720" t="s">
        <v>2006</v>
      </c>
      <c r="B1666" s="721" t="s">
        <v>2007</v>
      </c>
      <c r="C1666" s="721" t="s">
        <v>1928</v>
      </c>
      <c r="D1666" s="721"/>
      <c r="E1666" s="721" t="b">
        <v>0</v>
      </c>
      <c r="F1666" s="721" t="s">
        <v>0</v>
      </c>
      <c r="G1666" s="721" t="s">
        <v>2122</v>
      </c>
      <c r="H1666" s="721" t="s">
        <v>4333</v>
      </c>
      <c r="I1666" s="721" t="b">
        <v>1</v>
      </c>
      <c r="J1666" s="721" t="s">
        <v>1927</v>
      </c>
      <c r="K1666" s="721">
        <v>1.0940000000000001</v>
      </c>
      <c r="L1666" s="721" t="b">
        <v>1</v>
      </c>
      <c r="M1666" s="721" t="b">
        <v>0</v>
      </c>
      <c r="N1666" s="721" t="b">
        <v>1</v>
      </c>
      <c r="O1666" s="721" t="b">
        <v>0</v>
      </c>
      <c r="P1666" s="721"/>
      <c r="Q1666" s="721"/>
      <c r="R1666" s="722"/>
      <c r="S1666" s="724">
        <f t="shared" si="50"/>
        <v>0</v>
      </c>
      <c r="T1666" s="736">
        <f t="shared" si="51"/>
        <v>1.0940000000000001</v>
      </c>
    </row>
    <row r="1667" spans="1:20" x14ac:dyDescent="0.25">
      <c r="A1667" s="720" t="s">
        <v>2006</v>
      </c>
      <c r="B1667" s="721" t="s">
        <v>2007</v>
      </c>
      <c r="C1667" s="721" t="s">
        <v>1928</v>
      </c>
      <c r="D1667" s="721"/>
      <c r="E1667" s="721" t="b">
        <v>0</v>
      </c>
      <c r="F1667" s="721" t="s">
        <v>0</v>
      </c>
      <c r="G1667" s="721" t="s">
        <v>2122</v>
      </c>
      <c r="H1667" s="721" t="s">
        <v>4334</v>
      </c>
      <c r="I1667" s="721" t="b">
        <v>1</v>
      </c>
      <c r="J1667" s="721" t="s">
        <v>1927</v>
      </c>
      <c r="K1667" s="721">
        <v>0.156</v>
      </c>
      <c r="L1667" s="721" t="b">
        <v>1</v>
      </c>
      <c r="M1667" s="721" t="b">
        <v>0</v>
      </c>
      <c r="N1667" s="721" t="b">
        <v>1</v>
      </c>
      <c r="O1667" s="721" t="b">
        <v>0</v>
      </c>
      <c r="P1667" s="721"/>
      <c r="Q1667" s="721"/>
      <c r="R1667" s="722"/>
      <c r="S1667" s="724">
        <f t="shared" si="50"/>
        <v>0</v>
      </c>
      <c r="T1667" s="736">
        <f t="shared" si="51"/>
        <v>0.156</v>
      </c>
    </row>
    <row r="1668" spans="1:20" x14ac:dyDescent="0.25">
      <c r="A1668" s="720" t="s">
        <v>2006</v>
      </c>
      <c r="B1668" s="721" t="s">
        <v>2007</v>
      </c>
      <c r="C1668" s="721" t="s">
        <v>1928</v>
      </c>
      <c r="D1668" s="721" t="s">
        <v>2917</v>
      </c>
      <c r="E1668" s="721" t="b">
        <v>0</v>
      </c>
      <c r="F1668" s="721" t="s">
        <v>0</v>
      </c>
      <c r="G1668" s="721" t="s">
        <v>2124</v>
      </c>
      <c r="H1668" s="721" t="s">
        <v>4335</v>
      </c>
      <c r="I1668" s="721" t="b">
        <v>1</v>
      </c>
      <c r="J1668" s="721" t="s">
        <v>1927</v>
      </c>
      <c r="K1668" s="721">
        <v>0.39100000000000001</v>
      </c>
      <c r="L1668" s="721" t="b">
        <v>1</v>
      </c>
      <c r="M1668" s="721" t="b">
        <v>0</v>
      </c>
      <c r="N1668" s="721" t="b">
        <v>1</v>
      </c>
      <c r="O1668" s="721" t="b">
        <v>0</v>
      </c>
      <c r="P1668" s="721"/>
      <c r="Q1668" s="721"/>
      <c r="R1668" s="722"/>
      <c r="S1668" s="724">
        <f t="shared" si="50"/>
        <v>0</v>
      </c>
      <c r="T1668" s="736">
        <f t="shared" si="51"/>
        <v>0.39100000000000001</v>
      </c>
    </row>
    <row r="1669" spans="1:20" x14ac:dyDescent="0.25">
      <c r="A1669" s="720" t="s">
        <v>2006</v>
      </c>
      <c r="B1669" s="721" t="s">
        <v>2007</v>
      </c>
      <c r="C1669" s="721" t="s">
        <v>1928</v>
      </c>
      <c r="D1669" s="721"/>
      <c r="E1669" s="721" t="b">
        <v>0</v>
      </c>
      <c r="F1669" s="721" t="s">
        <v>0</v>
      </c>
      <c r="G1669" s="721" t="s">
        <v>2124</v>
      </c>
      <c r="H1669" s="721" t="s">
        <v>4336</v>
      </c>
      <c r="I1669" s="721" t="b">
        <v>1</v>
      </c>
      <c r="J1669" s="721" t="s">
        <v>1927</v>
      </c>
      <c r="K1669" s="721">
        <v>0.50800000000000001</v>
      </c>
      <c r="L1669" s="721" t="b">
        <v>1</v>
      </c>
      <c r="M1669" s="721" t="b">
        <v>0</v>
      </c>
      <c r="N1669" s="721" t="b">
        <v>1</v>
      </c>
      <c r="O1669" s="721" t="b">
        <v>0</v>
      </c>
      <c r="P1669" s="721"/>
      <c r="Q1669" s="721"/>
      <c r="R1669" s="722"/>
      <c r="S1669" s="724">
        <f t="shared" si="50"/>
        <v>0</v>
      </c>
      <c r="T1669" s="736">
        <f t="shared" si="51"/>
        <v>0.50800000000000001</v>
      </c>
    </row>
    <row r="1670" spans="1:20" x14ac:dyDescent="0.25">
      <c r="A1670" s="720" t="s">
        <v>2006</v>
      </c>
      <c r="B1670" s="721" t="s">
        <v>2007</v>
      </c>
      <c r="C1670" s="721" t="s">
        <v>1928</v>
      </c>
      <c r="D1670" s="721"/>
      <c r="E1670" s="721" t="b">
        <v>0</v>
      </c>
      <c r="F1670" s="721" t="s">
        <v>0</v>
      </c>
      <c r="G1670" s="721" t="s">
        <v>2124</v>
      </c>
      <c r="H1670" s="721" t="s">
        <v>4337</v>
      </c>
      <c r="I1670" s="721" t="b">
        <v>1</v>
      </c>
      <c r="J1670" s="721" t="s">
        <v>1927</v>
      </c>
      <c r="K1670" s="721">
        <v>0.27300000000000002</v>
      </c>
      <c r="L1670" s="721" t="b">
        <v>1</v>
      </c>
      <c r="M1670" s="721" t="b">
        <v>0</v>
      </c>
      <c r="N1670" s="721" t="b">
        <v>1</v>
      </c>
      <c r="O1670" s="721" t="b">
        <v>0</v>
      </c>
      <c r="P1670" s="721"/>
      <c r="Q1670" s="721"/>
      <c r="R1670" s="722"/>
      <c r="S1670" s="724">
        <f t="shared" si="50"/>
        <v>0</v>
      </c>
      <c r="T1670" s="736">
        <f t="shared" si="51"/>
        <v>0.27300000000000002</v>
      </c>
    </row>
    <row r="1671" spans="1:20" x14ac:dyDescent="0.25">
      <c r="A1671" s="720" t="s">
        <v>2006</v>
      </c>
      <c r="B1671" s="721" t="s">
        <v>2007</v>
      </c>
      <c r="C1671" s="721" t="s">
        <v>1928</v>
      </c>
      <c r="D1671" s="721"/>
      <c r="E1671" s="721" t="b">
        <v>0</v>
      </c>
      <c r="F1671" s="721" t="s">
        <v>0</v>
      </c>
      <c r="G1671" s="721" t="s">
        <v>2133</v>
      </c>
      <c r="H1671" s="721" t="s">
        <v>4338</v>
      </c>
      <c r="I1671" s="721" t="b">
        <v>1</v>
      </c>
      <c r="J1671" s="721" t="s">
        <v>1927</v>
      </c>
      <c r="K1671" s="721">
        <v>0.33300000000000002</v>
      </c>
      <c r="L1671" s="721" t="b">
        <v>1</v>
      </c>
      <c r="M1671" s="721" t="b">
        <v>0</v>
      </c>
      <c r="N1671" s="721" t="b">
        <v>1</v>
      </c>
      <c r="O1671" s="721" t="b">
        <v>0</v>
      </c>
      <c r="P1671" s="721"/>
      <c r="Q1671" s="721"/>
      <c r="R1671" s="722"/>
      <c r="S1671" s="724">
        <f t="shared" si="50"/>
        <v>0</v>
      </c>
      <c r="T1671" s="736">
        <f t="shared" si="51"/>
        <v>0.33300000000000002</v>
      </c>
    </row>
    <row r="1672" spans="1:20" x14ac:dyDescent="0.25">
      <c r="A1672" s="720" t="s">
        <v>2006</v>
      </c>
      <c r="B1672" s="721" t="s">
        <v>2007</v>
      </c>
      <c r="C1672" s="721" t="s">
        <v>1928</v>
      </c>
      <c r="D1672" s="721"/>
      <c r="E1672" s="721" t="b">
        <v>0</v>
      </c>
      <c r="F1672" s="721" t="s">
        <v>0</v>
      </c>
      <c r="G1672" s="721" t="s">
        <v>2133</v>
      </c>
      <c r="H1672" s="721" t="s">
        <v>4339</v>
      </c>
      <c r="I1672" s="721" t="b">
        <v>1</v>
      </c>
      <c r="J1672" s="721" t="s">
        <v>1927</v>
      </c>
      <c r="K1672" s="721">
        <v>0.27300000000000002</v>
      </c>
      <c r="L1672" s="721" t="b">
        <v>1</v>
      </c>
      <c r="M1672" s="721" t="b">
        <v>0</v>
      </c>
      <c r="N1672" s="721" t="b">
        <v>1</v>
      </c>
      <c r="O1672" s="721" t="b">
        <v>0</v>
      </c>
      <c r="P1672" s="721"/>
      <c r="Q1672" s="721"/>
      <c r="R1672" s="722"/>
      <c r="S1672" s="724">
        <f t="shared" si="50"/>
        <v>0</v>
      </c>
      <c r="T1672" s="736">
        <f t="shared" si="51"/>
        <v>0.27300000000000002</v>
      </c>
    </row>
    <row r="1673" spans="1:20" x14ac:dyDescent="0.25">
      <c r="A1673" s="720" t="s">
        <v>2006</v>
      </c>
      <c r="B1673" s="721" t="s">
        <v>2007</v>
      </c>
      <c r="C1673" s="721" t="s">
        <v>1928</v>
      </c>
      <c r="D1673" s="721"/>
      <c r="E1673" s="721" t="b">
        <v>0</v>
      </c>
      <c r="F1673" s="721" t="s">
        <v>0</v>
      </c>
      <c r="G1673" s="721" t="s">
        <v>2133</v>
      </c>
      <c r="H1673" s="721" t="s">
        <v>4340</v>
      </c>
      <c r="I1673" s="721" t="b">
        <v>1</v>
      </c>
      <c r="J1673" s="721" t="s">
        <v>1927</v>
      </c>
      <c r="K1673" s="721">
        <v>0.313</v>
      </c>
      <c r="L1673" s="721" t="b">
        <v>1</v>
      </c>
      <c r="M1673" s="721" t="b">
        <v>0</v>
      </c>
      <c r="N1673" s="721" t="b">
        <v>1</v>
      </c>
      <c r="O1673" s="721" t="b">
        <v>0</v>
      </c>
      <c r="P1673" s="721"/>
      <c r="Q1673" s="721"/>
      <c r="R1673" s="722"/>
      <c r="S1673" s="724">
        <f t="shared" si="50"/>
        <v>0</v>
      </c>
      <c r="T1673" s="736">
        <f t="shared" si="51"/>
        <v>0.313</v>
      </c>
    </row>
    <row r="1674" spans="1:20" x14ac:dyDescent="0.25">
      <c r="A1674" s="720" t="s">
        <v>2006</v>
      </c>
      <c r="B1674" s="721" t="s">
        <v>2007</v>
      </c>
      <c r="C1674" s="721" t="s">
        <v>1928</v>
      </c>
      <c r="D1674" s="721"/>
      <c r="E1674" s="721" t="b">
        <v>0</v>
      </c>
      <c r="F1674" s="721" t="s">
        <v>0</v>
      </c>
      <c r="G1674" s="721" t="s">
        <v>2133</v>
      </c>
      <c r="H1674" s="721" t="s">
        <v>4341</v>
      </c>
      <c r="I1674" s="721" t="b">
        <v>1</v>
      </c>
      <c r="J1674" s="721" t="s">
        <v>1927</v>
      </c>
      <c r="K1674" s="721">
        <v>0.35199999999999998</v>
      </c>
      <c r="L1674" s="721" t="b">
        <v>1</v>
      </c>
      <c r="M1674" s="721" t="b">
        <v>0</v>
      </c>
      <c r="N1674" s="721" t="b">
        <v>1</v>
      </c>
      <c r="O1674" s="721" t="b">
        <v>0</v>
      </c>
      <c r="P1674" s="721"/>
      <c r="Q1674" s="721"/>
      <c r="R1674" s="722"/>
      <c r="S1674" s="724">
        <f t="shared" si="50"/>
        <v>0</v>
      </c>
      <c r="T1674" s="736">
        <f t="shared" si="51"/>
        <v>0.35199999999999998</v>
      </c>
    </row>
    <row r="1675" spans="1:20" x14ac:dyDescent="0.25">
      <c r="A1675" s="720" t="s">
        <v>2006</v>
      </c>
      <c r="B1675" s="721" t="s">
        <v>2007</v>
      </c>
      <c r="C1675" s="721" t="s">
        <v>1928</v>
      </c>
      <c r="D1675" s="721"/>
      <c r="E1675" s="721" t="b">
        <v>0</v>
      </c>
      <c r="F1675" s="721" t="s">
        <v>0</v>
      </c>
      <c r="G1675" s="721" t="s">
        <v>2133</v>
      </c>
      <c r="H1675" s="721" t="s">
        <v>4342</v>
      </c>
      <c r="I1675" s="721" t="b">
        <v>1</v>
      </c>
      <c r="J1675" s="721" t="s">
        <v>1927</v>
      </c>
      <c r="K1675" s="721">
        <v>0.33300000000000002</v>
      </c>
      <c r="L1675" s="721" t="b">
        <v>1</v>
      </c>
      <c r="M1675" s="721" t="b">
        <v>0</v>
      </c>
      <c r="N1675" s="721" t="b">
        <v>1</v>
      </c>
      <c r="O1675" s="721" t="b">
        <v>0</v>
      </c>
      <c r="P1675" s="721"/>
      <c r="Q1675" s="721"/>
      <c r="R1675" s="722"/>
      <c r="S1675" s="724">
        <f t="shared" si="50"/>
        <v>0</v>
      </c>
      <c r="T1675" s="736">
        <f t="shared" si="51"/>
        <v>0.33300000000000002</v>
      </c>
    </row>
    <row r="1676" spans="1:20" x14ac:dyDescent="0.25">
      <c r="A1676" s="720" t="s">
        <v>2006</v>
      </c>
      <c r="B1676" s="721" t="s">
        <v>2007</v>
      </c>
      <c r="C1676" s="721" t="s">
        <v>1928</v>
      </c>
      <c r="D1676" s="721"/>
      <c r="E1676" s="721" t="b">
        <v>0</v>
      </c>
      <c r="F1676" s="721" t="s">
        <v>0</v>
      </c>
      <c r="G1676" s="721" t="s">
        <v>2133</v>
      </c>
      <c r="H1676" s="721" t="s">
        <v>4343</v>
      </c>
      <c r="I1676" s="721" t="b">
        <v>1</v>
      </c>
      <c r="J1676" s="721" t="s">
        <v>1927</v>
      </c>
      <c r="K1676" s="721">
        <v>0.33300000000000002</v>
      </c>
      <c r="L1676" s="721" t="b">
        <v>1</v>
      </c>
      <c r="M1676" s="721" t="b">
        <v>0</v>
      </c>
      <c r="N1676" s="721" t="b">
        <v>1</v>
      </c>
      <c r="O1676" s="721" t="b">
        <v>0</v>
      </c>
      <c r="P1676" s="721"/>
      <c r="Q1676" s="721"/>
      <c r="R1676" s="722"/>
      <c r="S1676" s="724">
        <f t="shared" ref="S1676:S1739" si="52">IF(P1676="",0,AVERAGE(P1676:R1676)/100)</f>
        <v>0</v>
      </c>
      <c r="T1676" s="736">
        <f t="shared" ref="T1676:T1739" si="53">IF(K1676="",K$7,K1676)</f>
        <v>0.33300000000000002</v>
      </c>
    </row>
    <row r="1677" spans="1:20" x14ac:dyDescent="0.25">
      <c r="A1677" s="720" t="s">
        <v>2006</v>
      </c>
      <c r="B1677" s="721" t="s">
        <v>2007</v>
      </c>
      <c r="C1677" s="721" t="s">
        <v>1928</v>
      </c>
      <c r="D1677" s="721"/>
      <c r="E1677" s="721" t="b">
        <v>0</v>
      </c>
      <c r="F1677" s="721" t="s">
        <v>0</v>
      </c>
      <c r="G1677" s="721" t="s">
        <v>2133</v>
      </c>
      <c r="H1677" s="721" t="s">
        <v>4344</v>
      </c>
      <c r="I1677" s="721" t="b">
        <v>1</v>
      </c>
      <c r="J1677" s="721" t="s">
        <v>1927</v>
      </c>
      <c r="K1677" s="721">
        <v>1.25</v>
      </c>
      <c r="L1677" s="721" t="b">
        <v>1</v>
      </c>
      <c r="M1677" s="721" t="b">
        <v>0</v>
      </c>
      <c r="N1677" s="721" t="b">
        <v>1</v>
      </c>
      <c r="O1677" s="721" t="b">
        <v>0</v>
      </c>
      <c r="P1677" s="721"/>
      <c r="Q1677" s="721"/>
      <c r="R1677" s="722"/>
      <c r="S1677" s="724">
        <f t="shared" si="52"/>
        <v>0</v>
      </c>
      <c r="T1677" s="736">
        <f t="shared" si="53"/>
        <v>1.25</v>
      </c>
    </row>
    <row r="1678" spans="1:20" x14ac:dyDescent="0.25">
      <c r="A1678" s="720" t="s">
        <v>2006</v>
      </c>
      <c r="B1678" s="721" t="s">
        <v>2007</v>
      </c>
      <c r="C1678" s="721" t="s">
        <v>1928</v>
      </c>
      <c r="D1678" s="721"/>
      <c r="E1678" s="721" t="b">
        <v>0</v>
      </c>
      <c r="F1678" s="721" t="s">
        <v>0</v>
      </c>
      <c r="G1678" s="721" t="s">
        <v>2133</v>
      </c>
      <c r="H1678" s="721" t="s">
        <v>4345</v>
      </c>
      <c r="I1678" s="721" t="b">
        <v>1</v>
      </c>
      <c r="J1678" s="721" t="s">
        <v>1927</v>
      </c>
      <c r="K1678" s="721">
        <v>0.313</v>
      </c>
      <c r="L1678" s="721" t="b">
        <v>1</v>
      </c>
      <c r="M1678" s="721" t="b">
        <v>0</v>
      </c>
      <c r="N1678" s="721" t="b">
        <v>1</v>
      </c>
      <c r="O1678" s="721" t="b">
        <v>0</v>
      </c>
      <c r="P1678" s="721"/>
      <c r="Q1678" s="721"/>
      <c r="R1678" s="722"/>
      <c r="S1678" s="724">
        <f t="shared" si="52"/>
        <v>0</v>
      </c>
      <c r="T1678" s="736">
        <f t="shared" si="53"/>
        <v>0.313</v>
      </c>
    </row>
    <row r="1679" spans="1:20" x14ac:dyDescent="0.25">
      <c r="A1679" s="720" t="s">
        <v>2006</v>
      </c>
      <c r="B1679" s="721" t="s">
        <v>2007</v>
      </c>
      <c r="C1679" s="721" t="s">
        <v>1928</v>
      </c>
      <c r="D1679" s="721"/>
      <c r="E1679" s="721" t="b">
        <v>0</v>
      </c>
      <c r="F1679" s="721" t="s">
        <v>0</v>
      </c>
      <c r="G1679" s="721" t="s">
        <v>2133</v>
      </c>
      <c r="H1679" s="721" t="s">
        <v>4346</v>
      </c>
      <c r="I1679" s="721" t="b">
        <v>1</v>
      </c>
      <c r="J1679" s="721" t="s">
        <v>1927</v>
      </c>
      <c r="K1679" s="721">
        <v>0.156</v>
      </c>
      <c r="L1679" s="721" t="b">
        <v>1</v>
      </c>
      <c r="M1679" s="721" t="b">
        <v>0</v>
      </c>
      <c r="N1679" s="721" t="b">
        <v>1</v>
      </c>
      <c r="O1679" s="721" t="b">
        <v>0</v>
      </c>
      <c r="P1679" s="721"/>
      <c r="Q1679" s="721"/>
      <c r="R1679" s="722"/>
      <c r="S1679" s="724">
        <f t="shared" si="52"/>
        <v>0</v>
      </c>
      <c r="T1679" s="736">
        <f t="shared" si="53"/>
        <v>0.156</v>
      </c>
    </row>
    <row r="1680" spans="1:20" x14ac:dyDescent="0.25">
      <c r="A1680" s="720" t="s">
        <v>2006</v>
      </c>
      <c r="B1680" s="721" t="s">
        <v>2007</v>
      </c>
      <c r="C1680" s="721" t="s">
        <v>1928</v>
      </c>
      <c r="D1680" s="721"/>
      <c r="E1680" s="721" t="b">
        <v>0</v>
      </c>
      <c r="F1680" s="721" t="s">
        <v>0</v>
      </c>
      <c r="G1680" s="721" t="s">
        <v>2133</v>
      </c>
      <c r="H1680" s="721" t="s">
        <v>4347</v>
      </c>
      <c r="I1680" s="721" t="b">
        <v>1</v>
      </c>
      <c r="J1680" s="721" t="s">
        <v>1927</v>
      </c>
      <c r="K1680" s="721">
        <v>1.5629999999999999</v>
      </c>
      <c r="L1680" s="721" t="b">
        <v>1</v>
      </c>
      <c r="M1680" s="721" t="b">
        <v>0</v>
      </c>
      <c r="N1680" s="721" t="b">
        <v>1</v>
      </c>
      <c r="O1680" s="721" t="b">
        <v>0</v>
      </c>
      <c r="P1680" s="721"/>
      <c r="Q1680" s="721"/>
      <c r="R1680" s="722"/>
      <c r="S1680" s="724">
        <f t="shared" si="52"/>
        <v>0</v>
      </c>
      <c r="T1680" s="736">
        <f t="shared" si="53"/>
        <v>1.5629999999999999</v>
      </c>
    </row>
    <row r="1681" spans="1:20" x14ac:dyDescent="0.25">
      <c r="A1681" s="720" t="s">
        <v>2006</v>
      </c>
      <c r="B1681" s="721" t="s">
        <v>2007</v>
      </c>
      <c r="C1681" s="721" t="s">
        <v>1928</v>
      </c>
      <c r="D1681" s="721"/>
      <c r="E1681" s="721" t="b">
        <v>0</v>
      </c>
      <c r="F1681" s="721" t="s">
        <v>0</v>
      </c>
      <c r="G1681" s="721" t="s">
        <v>2129</v>
      </c>
      <c r="H1681" s="721" t="s">
        <v>4348</v>
      </c>
      <c r="I1681" s="721" t="b">
        <v>1</v>
      </c>
      <c r="J1681" s="721" t="s">
        <v>1927</v>
      </c>
      <c r="K1681" s="721">
        <v>0.19500000000000001</v>
      </c>
      <c r="L1681" s="721" t="b">
        <v>1</v>
      </c>
      <c r="M1681" s="721" t="b">
        <v>0</v>
      </c>
      <c r="N1681" s="721" t="b">
        <v>1</v>
      </c>
      <c r="O1681" s="721" t="b">
        <v>0</v>
      </c>
      <c r="P1681" s="721"/>
      <c r="Q1681" s="721"/>
      <c r="R1681" s="722"/>
      <c r="S1681" s="724">
        <f t="shared" si="52"/>
        <v>0</v>
      </c>
      <c r="T1681" s="736">
        <f t="shared" si="53"/>
        <v>0.19500000000000001</v>
      </c>
    </row>
    <row r="1682" spans="1:20" x14ac:dyDescent="0.25">
      <c r="A1682" s="720" t="s">
        <v>2006</v>
      </c>
      <c r="B1682" s="721" t="s">
        <v>2007</v>
      </c>
      <c r="C1682" s="721" t="s">
        <v>1922</v>
      </c>
      <c r="D1682" s="721" t="s">
        <v>2789</v>
      </c>
      <c r="E1682" s="721" t="b">
        <v>0</v>
      </c>
      <c r="F1682" s="721" t="s">
        <v>0</v>
      </c>
      <c r="G1682" s="721" t="s">
        <v>2129</v>
      </c>
      <c r="H1682" s="721" t="s">
        <v>4349</v>
      </c>
      <c r="I1682" s="721" t="b">
        <v>1</v>
      </c>
      <c r="J1682" s="721" t="s">
        <v>1927</v>
      </c>
      <c r="K1682" s="721">
        <v>0.156</v>
      </c>
      <c r="L1682" s="721" t="b">
        <v>1</v>
      </c>
      <c r="M1682" s="721" t="b">
        <v>0</v>
      </c>
      <c r="N1682" s="721" t="b">
        <v>1</v>
      </c>
      <c r="O1682" s="721" t="b">
        <v>0</v>
      </c>
      <c r="P1682" s="721"/>
      <c r="Q1682" s="721"/>
      <c r="R1682" s="722"/>
      <c r="S1682" s="724">
        <f t="shared" si="52"/>
        <v>0</v>
      </c>
      <c r="T1682" s="736">
        <f t="shared" si="53"/>
        <v>0.156</v>
      </c>
    </row>
    <row r="1683" spans="1:20" x14ac:dyDescent="0.25">
      <c r="A1683" s="720" t="s">
        <v>2006</v>
      </c>
      <c r="B1683" s="721" t="s">
        <v>2007</v>
      </c>
      <c r="C1683" s="721" t="s">
        <v>1928</v>
      </c>
      <c r="D1683" s="721"/>
      <c r="E1683" s="721" t="b">
        <v>0</v>
      </c>
      <c r="F1683" s="721" t="s">
        <v>0</v>
      </c>
      <c r="G1683" s="721" t="s">
        <v>2129</v>
      </c>
      <c r="H1683" s="721" t="s">
        <v>4350</v>
      </c>
      <c r="I1683" s="721" t="b">
        <v>1</v>
      </c>
      <c r="J1683" s="721" t="s">
        <v>1927</v>
      </c>
      <c r="K1683" s="721">
        <v>7.8E-2</v>
      </c>
      <c r="L1683" s="721" t="b">
        <v>1</v>
      </c>
      <c r="M1683" s="721" t="b">
        <v>0</v>
      </c>
      <c r="N1683" s="721" t="b">
        <v>1</v>
      </c>
      <c r="O1683" s="721" t="b">
        <v>0</v>
      </c>
      <c r="P1683" s="721"/>
      <c r="Q1683" s="721"/>
      <c r="R1683" s="722"/>
      <c r="S1683" s="724">
        <f t="shared" si="52"/>
        <v>0</v>
      </c>
      <c r="T1683" s="736">
        <f t="shared" si="53"/>
        <v>7.8E-2</v>
      </c>
    </row>
    <row r="1684" spans="1:20" x14ac:dyDescent="0.25">
      <c r="A1684" s="720" t="s">
        <v>2006</v>
      </c>
      <c r="B1684" s="721" t="s">
        <v>2007</v>
      </c>
      <c r="C1684" s="721" t="s">
        <v>1928</v>
      </c>
      <c r="D1684" s="721" t="s">
        <v>4351</v>
      </c>
      <c r="E1684" s="721" t="b">
        <v>0</v>
      </c>
      <c r="F1684" s="721" t="s">
        <v>0</v>
      </c>
      <c r="G1684" s="721" t="s">
        <v>2363</v>
      </c>
      <c r="H1684" s="721" t="s">
        <v>4352</v>
      </c>
      <c r="I1684" s="721" t="b">
        <v>1</v>
      </c>
      <c r="J1684" s="721" t="s">
        <v>1927</v>
      </c>
      <c r="K1684" s="721">
        <v>3.9E-2</v>
      </c>
      <c r="L1684" s="721" t="b">
        <v>1</v>
      </c>
      <c r="M1684" s="721" t="b">
        <v>0</v>
      </c>
      <c r="N1684" s="721" t="b">
        <v>1</v>
      </c>
      <c r="O1684" s="721" t="b">
        <v>0</v>
      </c>
      <c r="P1684" s="721"/>
      <c r="Q1684" s="721"/>
      <c r="R1684" s="722"/>
      <c r="S1684" s="724">
        <f t="shared" si="52"/>
        <v>0</v>
      </c>
      <c r="T1684" s="736">
        <f t="shared" si="53"/>
        <v>3.9E-2</v>
      </c>
    </row>
    <row r="1685" spans="1:20" x14ac:dyDescent="0.25">
      <c r="A1685" s="720" t="s">
        <v>2006</v>
      </c>
      <c r="B1685" s="721" t="s">
        <v>2007</v>
      </c>
      <c r="C1685" s="721" t="s">
        <v>1928</v>
      </c>
      <c r="D1685" s="721"/>
      <c r="E1685" s="721" t="b">
        <v>0</v>
      </c>
      <c r="F1685" s="721" t="s">
        <v>0</v>
      </c>
      <c r="G1685" s="721" t="s">
        <v>2421</v>
      </c>
      <c r="H1685" s="721" t="s">
        <v>4353</v>
      </c>
      <c r="I1685" s="721" t="b">
        <v>1</v>
      </c>
      <c r="J1685" s="721" t="s">
        <v>1927</v>
      </c>
      <c r="K1685" s="721">
        <v>1.0940000000000001</v>
      </c>
      <c r="L1685" s="721" t="b">
        <v>1</v>
      </c>
      <c r="M1685" s="721" t="b">
        <v>0</v>
      </c>
      <c r="N1685" s="721" t="b">
        <v>1</v>
      </c>
      <c r="O1685" s="721" t="b">
        <v>0</v>
      </c>
      <c r="P1685" s="721"/>
      <c r="Q1685" s="721"/>
      <c r="R1685" s="722"/>
      <c r="S1685" s="724">
        <f t="shared" si="52"/>
        <v>0</v>
      </c>
      <c r="T1685" s="736">
        <f t="shared" si="53"/>
        <v>1.0940000000000001</v>
      </c>
    </row>
    <row r="1686" spans="1:20" x14ac:dyDescent="0.25">
      <c r="A1686" s="720" t="s">
        <v>2006</v>
      </c>
      <c r="B1686" s="721" t="s">
        <v>2007</v>
      </c>
      <c r="C1686" s="721" t="s">
        <v>1928</v>
      </c>
      <c r="D1686" s="721" t="s">
        <v>4354</v>
      </c>
      <c r="E1686" s="721" t="b">
        <v>0</v>
      </c>
      <c r="F1686" s="721" t="s">
        <v>0</v>
      </c>
      <c r="G1686" s="721" t="s">
        <v>2421</v>
      </c>
      <c r="H1686" s="721" t="s">
        <v>4355</v>
      </c>
      <c r="I1686" s="721" t="b">
        <v>1</v>
      </c>
      <c r="J1686" s="721" t="s">
        <v>1927</v>
      </c>
      <c r="K1686" s="721">
        <v>0.19500000000000001</v>
      </c>
      <c r="L1686" s="721" t="b">
        <v>1</v>
      </c>
      <c r="M1686" s="721" t="b">
        <v>0</v>
      </c>
      <c r="N1686" s="721" t="b">
        <v>1</v>
      </c>
      <c r="O1686" s="721" t="b">
        <v>0</v>
      </c>
      <c r="P1686" s="721"/>
      <c r="Q1686" s="721"/>
      <c r="R1686" s="722"/>
      <c r="S1686" s="724">
        <f t="shared" si="52"/>
        <v>0</v>
      </c>
      <c r="T1686" s="736">
        <f t="shared" si="53"/>
        <v>0.19500000000000001</v>
      </c>
    </row>
    <row r="1687" spans="1:20" x14ac:dyDescent="0.25">
      <c r="A1687" s="720" t="s">
        <v>2006</v>
      </c>
      <c r="B1687" s="721" t="s">
        <v>2007</v>
      </c>
      <c r="C1687" s="721" t="s">
        <v>1928</v>
      </c>
      <c r="D1687" s="721"/>
      <c r="E1687" s="721" t="b">
        <v>0</v>
      </c>
      <c r="F1687" s="721" t="s">
        <v>0</v>
      </c>
      <c r="G1687" s="721" t="s">
        <v>2424</v>
      </c>
      <c r="H1687" s="721" t="s">
        <v>4356</v>
      </c>
      <c r="I1687" s="721" t="b">
        <v>1</v>
      </c>
      <c r="J1687" s="721" t="s">
        <v>1927</v>
      </c>
      <c r="K1687" s="721">
        <v>3.125</v>
      </c>
      <c r="L1687" s="721" t="b">
        <v>1</v>
      </c>
      <c r="M1687" s="721" t="b">
        <v>0</v>
      </c>
      <c r="N1687" s="721" t="b">
        <v>1</v>
      </c>
      <c r="O1687" s="721" t="b">
        <v>0</v>
      </c>
      <c r="P1687" s="721"/>
      <c r="Q1687" s="721"/>
      <c r="R1687" s="722"/>
      <c r="S1687" s="724">
        <f t="shared" si="52"/>
        <v>0</v>
      </c>
      <c r="T1687" s="736">
        <f t="shared" si="53"/>
        <v>3.125</v>
      </c>
    </row>
    <row r="1688" spans="1:20" x14ac:dyDescent="0.25">
      <c r="A1688" s="720" t="s">
        <v>2006</v>
      </c>
      <c r="B1688" s="721" t="s">
        <v>2007</v>
      </c>
      <c r="C1688" s="721" t="s">
        <v>1928</v>
      </c>
      <c r="D1688" s="721"/>
      <c r="E1688" s="721" t="b">
        <v>0</v>
      </c>
      <c r="F1688" s="721" t="s">
        <v>0</v>
      </c>
      <c r="G1688" s="721" t="s">
        <v>2424</v>
      </c>
      <c r="H1688" s="721" t="s">
        <v>4357</v>
      </c>
      <c r="I1688" s="721" t="b">
        <v>1</v>
      </c>
      <c r="J1688" s="721" t="s">
        <v>1927</v>
      </c>
      <c r="K1688" s="721">
        <v>3.9E-2</v>
      </c>
      <c r="L1688" s="721" t="b">
        <v>1</v>
      </c>
      <c r="M1688" s="721" t="b">
        <v>0</v>
      </c>
      <c r="N1688" s="721" t="b">
        <v>1</v>
      </c>
      <c r="O1688" s="721" t="b">
        <v>0</v>
      </c>
      <c r="P1688" s="721"/>
      <c r="Q1688" s="721"/>
      <c r="R1688" s="722"/>
      <c r="S1688" s="724">
        <f t="shared" si="52"/>
        <v>0</v>
      </c>
      <c r="T1688" s="736">
        <f t="shared" si="53"/>
        <v>3.9E-2</v>
      </c>
    </row>
    <row r="1689" spans="1:20" x14ac:dyDescent="0.25">
      <c r="A1689" s="720" t="s">
        <v>2006</v>
      </c>
      <c r="B1689" s="721" t="s">
        <v>2007</v>
      </c>
      <c r="C1689" s="721" t="s">
        <v>1928</v>
      </c>
      <c r="D1689" s="721" t="s">
        <v>4358</v>
      </c>
      <c r="E1689" s="721" t="b">
        <v>0</v>
      </c>
      <c r="F1689" s="721" t="s">
        <v>0</v>
      </c>
      <c r="G1689" s="721" t="s">
        <v>2370</v>
      </c>
      <c r="H1689" s="721" t="s">
        <v>4359</v>
      </c>
      <c r="I1689" s="721" t="b">
        <v>1</v>
      </c>
      <c r="J1689" s="721" t="s">
        <v>1927</v>
      </c>
      <c r="K1689" s="721">
        <v>0.39100000000000001</v>
      </c>
      <c r="L1689" s="721" t="b">
        <v>1</v>
      </c>
      <c r="M1689" s="721" t="b">
        <v>0</v>
      </c>
      <c r="N1689" s="721" t="b">
        <v>1</v>
      </c>
      <c r="O1689" s="721" t="b">
        <v>0</v>
      </c>
      <c r="P1689" s="721"/>
      <c r="Q1689" s="721"/>
      <c r="R1689" s="722"/>
      <c r="S1689" s="724">
        <f t="shared" si="52"/>
        <v>0</v>
      </c>
      <c r="T1689" s="736">
        <f t="shared" si="53"/>
        <v>0.39100000000000001</v>
      </c>
    </row>
    <row r="1690" spans="1:20" x14ac:dyDescent="0.25">
      <c r="A1690" s="720" t="s">
        <v>2006</v>
      </c>
      <c r="B1690" s="721" t="s">
        <v>2007</v>
      </c>
      <c r="C1690" s="721" t="s">
        <v>1928</v>
      </c>
      <c r="D1690" s="721" t="s">
        <v>4360</v>
      </c>
      <c r="E1690" s="721" t="b">
        <v>0</v>
      </c>
      <c r="F1690" s="721" t="s">
        <v>0</v>
      </c>
      <c r="G1690" s="721" t="s">
        <v>2370</v>
      </c>
      <c r="H1690" s="721" t="s">
        <v>4361</v>
      </c>
      <c r="I1690" s="721" t="b">
        <v>1</v>
      </c>
      <c r="J1690" s="721" t="s">
        <v>1927</v>
      </c>
      <c r="K1690" s="721">
        <v>0.39100000000000001</v>
      </c>
      <c r="L1690" s="721" t="b">
        <v>1</v>
      </c>
      <c r="M1690" s="721" t="b">
        <v>0</v>
      </c>
      <c r="N1690" s="721" t="b">
        <v>1</v>
      </c>
      <c r="O1690" s="721" t="b">
        <v>0</v>
      </c>
      <c r="P1690" s="721"/>
      <c r="Q1690" s="721"/>
      <c r="R1690" s="722"/>
      <c r="S1690" s="724">
        <f t="shared" si="52"/>
        <v>0</v>
      </c>
      <c r="T1690" s="736">
        <f t="shared" si="53"/>
        <v>0.39100000000000001</v>
      </c>
    </row>
    <row r="1691" spans="1:20" x14ac:dyDescent="0.25">
      <c r="A1691" s="720" t="s">
        <v>2006</v>
      </c>
      <c r="B1691" s="721" t="s">
        <v>2007</v>
      </c>
      <c r="C1691" s="721" t="s">
        <v>1928</v>
      </c>
      <c r="D1691" s="721" t="s">
        <v>4362</v>
      </c>
      <c r="E1691" s="721" t="b">
        <v>0</v>
      </c>
      <c r="F1691" s="721" t="s">
        <v>0</v>
      </c>
      <c r="G1691" s="721" t="s">
        <v>2370</v>
      </c>
      <c r="H1691" s="721" t="s">
        <v>4363</v>
      </c>
      <c r="I1691" s="721" t="b">
        <v>1</v>
      </c>
      <c r="J1691" s="721" t="s">
        <v>1927</v>
      </c>
      <c r="K1691" s="721">
        <v>0.46899999999999997</v>
      </c>
      <c r="L1691" s="721" t="b">
        <v>1</v>
      </c>
      <c r="M1691" s="721" t="b">
        <v>0</v>
      </c>
      <c r="N1691" s="721" t="b">
        <v>1</v>
      </c>
      <c r="O1691" s="721" t="b">
        <v>0</v>
      </c>
      <c r="P1691" s="721"/>
      <c r="Q1691" s="721"/>
      <c r="R1691" s="722"/>
      <c r="S1691" s="724">
        <f t="shared" si="52"/>
        <v>0</v>
      </c>
      <c r="T1691" s="736">
        <f t="shared" si="53"/>
        <v>0.46899999999999997</v>
      </c>
    </row>
    <row r="1692" spans="1:20" x14ac:dyDescent="0.25">
      <c r="A1692" s="720" t="s">
        <v>2006</v>
      </c>
      <c r="B1692" s="721" t="s">
        <v>2007</v>
      </c>
      <c r="C1692" s="721" t="s">
        <v>1928</v>
      </c>
      <c r="D1692" s="721" t="s">
        <v>4364</v>
      </c>
      <c r="E1692" s="721" t="b">
        <v>0</v>
      </c>
      <c r="F1692" s="721" t="s">
        <v>0</v>
      </c>
      <c r="G1692" s="721" t="s">
        <v>2370</v>
      </c>
      <c r="H1692" s="721" t="s">
        <v>4365</v>
      </c>
      <c r="I1692" s="721" t="b">
        <v>1</v>
      </c>
      <c r="J1692" s="721" t="s">
        <v>1927</v>
      </c>
      <c r="K1692" s="721">
        <v>0.46899999999999997</v>
      </c>
      <c r="L1692" s="721" t="b">
        <v>1</v>
      </c>
      <c r="M1692" s="721" t="b">
        <v>0</v>
      </c>
      <c r="N1692" s="721" t="b">
        <v>1</v>
      </c>
      <c r="O1692" s="721" t="b">
        <v>0</v>
      </c>
      <c r="P1692" s="721"/>
      <c r="Q1692" s="721"/>
      <c r="R1692" s="722"/>
      <c r="S1692" s="724">
        <f t="shared" si="52"/>
        <v>0</v>
      </c>
      <c r="T1692" s="736">
        <f t="shared" si="53"/>
        <v>0.46899999999999997</v>
      </c>
    </row>
    <row r="1693" spans="1:20" x14ac:dyDescent="0.25">
      <c r="A1693" s="720" t="s">
        <v>2006</v>
      </c>
      <c r="B1693" s="721" t="s">
        <v>2007</v>
      </c>
      <c r="C1693" s="721" t="s">
        <v>1928</v>
      </c>
      <c r="D1693" s="721"/>
      <c r="E1693" s="721" t="b">
        <v>0</v>
      </c>
      <c r="F1693" s="721" t="s">
        <v>0</v>
      </c>
      <c r="G1693" s="721" t="s">
        <v>4366</v>
      </c>
      <c r="H1693" s="721" t="s">
        <v>4367</v>
      </c>
      <c r="I1693" s="721" t="b">
        <v>1</v>
      </c>
      <c r="J1693" s="721" t="s">
        <v>1927</v>
      </c>
      <c r="K1693" s="721">
        <v>0.93799999999999994</v>
      </c>
      <c r="L1693" s="721" t="b">
        <v>1</v>
      </c>
      <c r="M1693" s="721" t="b">
        <v>0</v>
      </c>
      <c r="N1693" s="721" t="b">
        <v>1</v>
      </c>
      <c r="O1693" s="721" t="b">
        <v>0</v>
      </c>
      <c r="P1693" s="721"/>
      <c r="Q1693" s="721"/>
      <c r="R1693" s="722"/>
      <c r="S1693" s="724">
        <f t="shared" si="52"/>
        <v>0</v>
      </c>
      <c r="T1693" s="736">
        <f t="shared" si="53"/>
        <v>0.93799999999999994</v>
      </c>
    </row>
    <row r="1694" spans="1:20" x14ac:dyDescent="0.25">
      <c r="A1694" s="720" t="s">
        <v>2006</v>
      </c>
      <c r="B1694" s="721" t="s">
        <v>2007</v>
      </c>
      <c r="C1694" s="721" t="s">
        <v>1928</v>
      </c>
      <c r="D1694" s="721"/>
      <c r="E1694" s="721" t="b">
        <v>0</v>
      </c>
      <c r="F1694" s="721" t="s">
        <v>0</v>
      </c>
      <c r="G1694" s="721" t="s">
        <v>4368</v>
      </c>
      <c r="H1694" s="721" t="s">
        <v>4369</v>
      </c>
      <c r="I1694" s="721" t="b">
        <v>1</v>
      </c>
      <c r="J1694" s="721" t="s">
        <v>1927</v>
      </c>
      <c r="K1694" s="721">
        <v>0.19500000000000001</v>
      </c>
      <c r="L1694" s="721" t="b">
        <v>1</v>
      </c>
      <c r="M1694" s="721" t="b">
        <v>0</v>
      </c>
      <c r="N1694" s="721" t="b">
        <v>1</v>
      </c>
      <c r="O1694" s="721" t="b">
        <v>0</v>
      </c>
      <c r="P1694" s="721"/>
      <c r="Q1694" s="721"/>
      <c r="R1694" s="722"/>
      <c r="S1694" s="724">
        <f t="shared" si="52"/>
        <v>0</v>
      </c>
      <c r="T1694" s="736">
        <f t="shared" si="53"/>
        <v>0.19500000000000001</v>
      </c>
    </row>
    <row r="1695" spans="1:20" x14ac:dyDescent="0.25">
      <c r="A1695" s="720" t="s">
        <v>2006</v>
      </c>
      <c r="B1695" s="721" t="s">
        <v>2007</v>
      </c>
      <c r="C1695" s="721" t="s">
        <v>1928</v>
      </c>
      <c r="D1695" s="721" t="s">
        <v>4370</v>
      </c>
      <c r="E1695" s="721" t="b">
        <v>0</v>
      </c>
      <c r="F1695" s="721" t="s">
        <v>0</v>
      </c>
      <c r="G1695" s="721" t="s">
        <v>2438</v>
      </c>
      <c r="H1695" s="721" t="s">
        <v>4371</v>
      </c>
      <c r="I1695" s="721" t="b">
        <v>1</v>
      </c>
      <c r="J1695" s="721" t="s">
        <v>1927</v>
      </c>
      <c r="K1695" s="721">
        <v>0.156</v>
      </c>
      <c r="L1695" s="721" t="b">
        <v>1</v>
      </c>
      <c r="M1695" s="721" t="b">
        <v>0</v>
      </c>
      <c r="N1695" s="721" t="b">
        <v>1</v>
      </c>
      <c r="O1695" s="721" t="b">
        <v>0</v>
      </c>
      <c r="P1695" s="721"/>
      <c r="Q1695" s="721"/>
      <c r="R1695" s="722"/>
      <c r="S1695" s="724">
        <f t="shared" si="52"/>
        <v>0</v>
      </c>
      <c r="T1695" s="736">
        <f t="shared" si="53"/>
        <v>0.156</v>
      </c>
    </row>
    <row r="1696" spans="1:20" x14ac:dyDescent="0.25">
      <c r="A1696" s="720" t="s">
        <v>2006</v>
      </c>
      <c r="B1696" s="721" t="s">
        <v>2007</v>
      </c>
      <c r="C1696" s="721" t="s">
        <v>1928</v>
      </c>
      <c r="D1696" s="721"/>
      <c r="E1696" s="721" t="b">
        <v>0</v>
      </c>
      <c r="F1696" s="721" t="s">
        <v>0</v>
      </c>
      <c r="G1696" s="721" t="s">
        <v>2438</v>
      </c>
      <c r="H1696" s="721" t="s">
        <v>4372</v>
      </c>
      <c r="I1696" s="721" t="b">
        <v>1</v>
      </c>
      <c r="J1696" s="721" t="s">
        <v>1927</v>
      </c>
      <c r="K1696" s="721">
        <v>3.9E-2</v>
      </c>
      <c r="L1696" s="721" t="b">
        <v>1</v>
      </c>
      <c r="M1696" s="721" t="b">
        <v>0</v>
      </c>
      <c r="N1696" s="721" t="b">
        <v>1</v>
      </c>
      <c r="O1696" s="721" t="b">
        <v>0</v>
      </c>
      <c r="P1696" s="721"/>
      <c r="Q1696" s="721"/>
      <c r="R1696" s="722"/>
      <c r="S1696" s="724">
        <f t="shared" si="52"/>
        <v>0</v>
      </c>
      <c r="T1696" s="736">
        <f t="shared" si="53"/>
        <v>3.9E-2</v>
      </c>
    </row>
    <row r="1697" spans="1:20" x14ac:dyDescent="0.25">
      <c r="A1697" s="720" t="s">
        <v>2006</v>
      </c>
      <c r="B1697" s="721" t="s">
        <v>2007</v>
      </c>
      <c r="C1697" s="721" t="s">
        <v>1928</v>
      </c>
      <c r="D1697" s="721" t="s">
        <v>4373</v>
      </c>
      <c r="E1697" s="721" t="b">
        <v>0</v>
      </c>
      <c r="F1697" s="721" t="s">
        <v>0</v>
      </c>
      <c r="G1697" s="721" t="s">
        <v>2438</v>
      </c>
      <c r="H1697" s="721" t="s">
        <v>4374</v>
      </c>
      <c r="I1697" s="721" t="b">
        <v>1</v>
      </c>
      <c r="J1697" s="721" t="s">
        <v>1927</v>
      </c>
      <c r="K1697" s="721">
        <v>0.156</v>
      </c>
      <c r="L1697" s="721" t="b">
        <v>1</v>
      </c>
      <c r="M1697" s="721" t="b">
        <v>0</v>
      </c>
      <c r="N1697" s="721" t="b">
        <v>1</v>
      </c>
      <c r="O1697" s="721" t="b">
        <v>0</v>
      </c>
      <c r="P1697" s="721"/>
      <c r="Q1697" s="721"/>
      <c r="R1697" s="722"/>
      <c r="S1697" s="724">
        <f t="shared" si="52"/>
        <v>0</v>
      </c>
      <c r="T1697" s="736">
        <f t="shared" si="53"/>
        <v>0.156</v>
      </c>
    </row>
    <row r="1698" spans="1:20" x14ac:dyDescent="0.25">
      <c r="A1698" s="720" t="s">
        <v>2006</v>
      </c>
      <c r="B1698" s="721" t="s">
        <v>2007</v>
      </c>
      <c r="C1698" s="721" t="s">
        <v>1928</v>
      </c>
      <c r="D1698" s="721"/>
      <c r="E1698" s="721" t="b">
        <v>0</v>
      </c>
      <c r="F1698" s="721" t="s">
        <v>0</v>
      </c>
      <c r="G1698" s="721" t="s">
        <v>2438</v>
      </c>
      <c r="H1698" s="721" t="s">
        <v>4375</v>
      </c>
      <c r="I1698" s="721" t="b">
        <v>1</v>
      </c>
      <c r="J1698" s="721" t="s">
        <v>1927</v>
      </c>
      <c r="K1698" s="721">
        <v>6.3E-2</v>
      </c>
      <c r="L1698" s="721" t="b">
        <v>1</v>
      </c>
      <c r="M1698" s="721" t="b">
        <v>0</v>
      </c>
      <c r="N1698" s="721" t="b">
        <v>1</v>
      </c>
      <c r="O1698" s="721" t="b">
        <v>0</v>
      </c>
      <c r="P1698" s="721"/>
      <c r="Q1698" s="721"/>
      <c r="R1698" s="722"/>
      <c r="S1698" s="724">
        <f t="shared" si="52"/>
        <v>0</v>
      </c>
      <c r="T1698" s="736">
        <f t="shared" si="53"/>
        <v>6.3E-2</v>
      </c>
    </row>
    <row r="1699" spans="1:20" x14ac:dyDescent="0.25">
      <c r="A1699" s="720" t="s">
        <v>2006</v>
      </c>
      <c r="B1699" s="721" t="s">
        <v>2007</v>
      </c>
      <c r="C1699" s="721" t="s">
        <v>1928</v>
      </c>
      <c r="D1699" s="721" t="s">
        <v>4376</v>
      </c>
      <c r="E1699" s="721" t="b">
        <v>0</v>
      </c>
      <c r="F1699" s="721" t="s">
        <v>0</v>
      </c>
      <c r="G1699" s="721" t="s">
        <v>2438</v>
      </c>
      <c r="H1699" s="721" t="s">
        <v>4377</v>
      </c>
      <c r="I1699" s="721" t="b">
        <v>1</v>
      </c>
      <c r="J1699" s="721" t="s">
        <v>1927</v>
      </c>
      <c r="K1699" s="721">
        <v>4.7E-2</v>
      </c>
      <c r="L1699" s="721" t="b">
        <v>1</v>
      </c>
      <c r="M1699" s="721" t="b">
        <v>0</v>
      </c>
      <c r="N1699" s="721" t="b">
        <v>1</v>
      </c>
      <c r="O1699" s="721" t="b">
        <v>0</v>
      </c>
      <c r="P1699" s="721"/>
      <c r="Q1699" s="721"/>
      <c r="R1699" s="722"/>
      <c r="S1699" s="724">
        <f t="shared" si="52"/>
        <v>0</v>
      </c>
      <c r="T1699" s="736">
        <f t="shared" si="53"/>
        <v>4.7E-2</v>
      </c>
    </row>
    <row r="1700" spans="1:20" x14ac:dyDescent="0.25">
      <c r="A1700" s="720" t="s">
        <v>2006</v>
      </c>
      <c r="B1700" s="721" t="s">
        <v>2007</v>
      </c>
      <c r="C1700" s="721" t="s">
        <v>1928</v>
      </c>
      <c r="D1700" s="721"/>
      <c r="E1700" s="721" t="b">
        <v>0</v>
      </c>
      <c r="F1700" s="721" t="s">
        <v>0</v>
      </c>
      <c r="G1700" s="721" t="s">
        <v>2449</v>
      </c>
      <c r="H1700" s="721" t="s">
        <v>4378</v>
      </c>
      <c r="I1700" s="721" t="b">
        <v>1</v>
      </c>
      <c r="J1700" s="721" t="s">
        <v>1927</v>
      </c>
      <c r="K1700" s="721">
        <v>0.33300000000000002</v>
      </c>
      <c r="L1700" s="721" t="b">
        <v>1</v>
      </c>
      <c r="M1700" s="721" t="b">
        <v>0</v>
      </c>
      <c r="N1700" s="721" t="b">
        <v>1</v>
      </c>
      <c r="O1700" s="721" t="b">
        <v>0</v>
      </c>
      <c r="P1700" s="721"/>
      <c r="Q1700" s="721"/>
      <c r="R1700" s="722"/>
      <c r="S1700" s="724">
        <f t="shared" si="52"/>
        <v>0</v>
      </c>
      <c r="T1700" s="736">
        <f t="shared" si="53"/>
        <v>0.33300000000000002</v>
      </c>
    </row>
    <row r="1701" spans="1:20" x14ac:dyDescent="0.25">
      <c r="A1701" s="720" t="s">
        <v>2006</v>
      </c>
      <c r="B1701" s="721" t="s">
        <v>2007</v>
      </c>
      <c r="C1701" s="721" t="s">
        <v>1928</v>
      </c>
      <c r="D1701" s="721" t="s">
        <v>4379</v>
      </c>
      <c r="E1701" s="721" t="b">
        <v>0</v>
      </c>
      <c r="F1701" s="721" t="s">
        <v>0</v>
      </c>
      <c r="G1701" s="721" t="s">
        <v>2449</v>
      </c>
      <c r="H1701" s="721" t="s">
        <v>4380</v>
      </c>
      <c r="I1701" s="721" t="b">
        <v>1</v>
      </c>
      <c r="J1701" s="721" t="s">
        <v>1927</v>
      </c>
      <c r="K1701" s="721">
        <v>0.54700000000000004</v>
      </c>
      <c r="L1701" s="721" t="b">
        <v>1</v>
      </c>
      <c r="M1701" s="721" t="b">
        <v>0</v>
      </c>
      <c r="N1701" s="721" t="b">
        <v>1</v>
      </c>
      <c r="O1701" s="721" t="b">
        <v>0</v>
      </c>
      <c r="P1701" s="721"/>
      <c r="Q1701" s="721"/>
      <c r="R1701" s="722"/>
      <c r="S1701" s="724">
        <f t="shared" si="52"/>
        <v>0</v>
      </c>
      <c r="T1701" s="736">
        <f t="shared" si="53"/>
        <v>0.54700000000000004</v>
      </c>
    </row>
    <row r="1702" spans="1:20" x14ac:dyDescent="0.25">
      <c r="A1702" s="720" t="s">
        <v>2006</v>
      </c>
      <c r="B1702" s="721" t="s">
        <v>2007</v>
      </c>
      <c r="C1702" s="721" t="s">
        <v>1928</v>
      </c>
      <c r="D1702" s="721"/>
      <c r="E1702" s="721" t="b">
        <v>0</v>
      </c>
      <c r="F1702" s="721" t="s">
        <v>0</v>
      </c>
      <c r="G1702" s="721" t="s">
        <v>2449</v>
      </c>
      <c r="H1702" s="721" t="s">
        <v>4381</v>
      </c>
      <c r="I1702" s="721" t="b">
        <v>1</v>
      </c>
      <c r="J1702" s="721" t="s">
        <v>1927</v>
      </c>
      <c r="K1702" s="721">
        <v>1.5629999999999999</v>
      </c>
      <c r="L1702" s="721" t="b">
        <v>1</v>
      </c>
      <c r="M1702" s="721" t="b">
        <v>0</v>
      </c>
      <c r="N1702" s="721" t="b">
        <v>1</v>
      </c>
      <c r="O1702" s="721" t="b">
        <v>0</v>
      </c>
      <c r="P1702" s="721"/>
      <c r="Q1702" s="721"/>
      <c r="R1702" s="722"/>
      <c r="S1702" s="724">
        <f t="shared" si="52"/>
        <v>0</v>
      </c>
      <c r="T1702" s="736">
        <f t="shared" si="53"/>
        <v>1.5629999999999999</v>
      </c>
    </row>
    <row r="1703" spans="1:20" x14ac:dyDescent="0.25">
      <c r="A1703" s="720" t="s">
        <v>2006</v>
      </c>
      <c r="B1703" s="721" t="s">
        <v>2007</v>
      </c>
      <c r="C1703" s="721" t="s">
        <v>1928</v>
      </c>
      <c r="D1703" s="721" t="s">
        <v>4382</v>
      </c>
      <c r="E1703" s="721" t="b">
        <v>0</v>
      </c>
      <c r="F1703" s="721" t="s">
        <v>0</v>
      </c>
      <c r="G1703" s="721" t="s">
        <v>2387</v>
      </c>
      <c r="H1703" s="721" t="s">
        <v>4383</v>
      </c>
      <c r="I1703" s="721" t="b">
        <v>1</v>
      </c>
      <c r="J1703" s="721" t="s">
        <v>1927</v>
      </c>
      <c r="K1703" s="721">
        <v>0.35199999999999998</v>
      </c>
      <c r="L1703" s="721" t="b">
        <v>1</v>
      </c>
      <c r="M1703" s="721" t="b">
        <v>0</v>
      </c>
      <c r="N1703" s="721" t="b">
        <v>1</v>
      </c>
      <c r="O1703" s="721" t="b">
        <v>0</v>
      </c>
      <c r="P1703" s="721"/>
      <c r="Q1703" s="721"/>
      <c r="R1703" s="722"/>
      <c r="S1703" s="724">
        <f t="shared" si="52"/>
        <v>0</v>
      </c>
      <c r="T1703" s="736">
        <f t="shared" si="53"/>
        <v>0.35199999999999998</v>
      </c>
    </row>
    <row r="1704" spans="1:20" x14ac:dyDescent="0.25">
      <c r="A1704" s="720" t="s">
        <v>2006</v>
      </c>
      <c r="B1704" s="721" t="s">
        <v>2007</v>
      </c>
      <c r="C1704" s="721" t="s">
        <v>1928</v>
      </c>
      <c r="D1704" s="721"/>
      <c r="E1704" s="721" t="b">
        <v>0</v>
      </c>
      <c r="F1704" s="721" t="s">
        <v>0</v>
      </c>
      <c r="G1704" s="721" t="s">
        <v>2387</v>
      </c>
      <c r="H1704" s="721" t="s">
        <v>4384</v>
      </c>
      <c r="I1704" s="721" t="b">
        <v>1</v>
      </c>
      <c r="J1704" s="721" t="s">
        <v>1927</v>
      </c>
      <c r="K1704" s="721">
        <v>0.23400000000000001</v>
      </c>
      <c r="L1704" s="721" t="b">
        <v>1</v>
      </c>
      <c r="M1704" s="721" t="b">
        <v>0</v>
      </c>
      <c r="N1704" s="721" t="b">
        <v>1</v>
      </c>
      <c r="O1704" s="721" t="b">
        <v>0</v>
      </c>
      <c r="P1704" s="721"/>
      <c r="Q1704" s="721"/>
      <c r="R1704" s="722"/>
      <c r="S1704" s="724">
        <f t="shared" si="52"/>
        <v>0</v>
      </c>
      <c r="T1704" s="736">
        <f t="shared" si="53"/>
        <v>0.23400000000000001</v>
      </c>
    </row>
    <row r="1705" spans="1:20" x14ac:dyDescent="0.25">
      <c r="A1705" s="720" t="s">
        <v>2006</v>
      </c>
      <c r="B1705" s="721" t="s">
        <v>2007</v>
      </c>
      <c r="C1705" s="721" t="s">
        <v>1928</v>
      </c>
      <c r="D1705" s="721"/>
      <c r="E1705" s="721" t="b">
        <v>0</v>
      </c>
      <c r="F1705" s="721" t="s">
        <v>0</v>
      </c>
      <c r="G1705" s="721" t="s">
        <v>2387</v>
      </c>
      <c r="H1705" s="721" t="s">
        <v>4385</v>
      </c>
      <c r="I1705" s="721" t="b">
        <v>1</v>
      </c>
      <c r="J1705" s="721" t="s">
        <v>1927</v>
      </c>
      <c r="K1705" s="721">
        <v>7.0000000000000007E-2</v>
      </c>
      <c r="L1705" s="721" t="b">
        <v>1</v>
      </c>
      <c r="M1705" s="721" t="b">
        <v>0</v>
      </c>
      <c r="N1705" s="721" t="b">
        <v>1</v>
      </c>
      <c r="O1705" s="721" t="b">
        <v>0</v>
      </c>
      <c r="P1705" s="721"/>
      <c r="Q1705" s="721"/>
      <c r="R1705" s="722"/>
      <c r="S1705" s="724">
        <f t="shared" si="52"/>
        <v>0</v>
      </c>
      <c r="T1705" s="736">
        <f t="shared" si="53"/>
        <v>7.0000000000000007E-2</v>
      </c>
    </row>
    <row r="1706" spans="1:20" x14ac:dyDescent="0.25">
      <c r="A1706" s="720" t="s">
        <v>2006</v>
      </c>
      <c r="B1706" s="721" t="s">
        <v>2007</v>
      </c>
      <c r="C1706" s="721" t="s">
        <v>1928</v>
      </c>
      <c r="D1706" s="721"/>
      <c r="E1706" s="721" t="b">
        <v>0</v>
      </c>
      <c r="F1706" s="721" t="s">
        <v>0</v>
      </c>
      <c r="G1706" s="721" t="s">
        <v>2387</v>
      </c>
      <c r="H1706" s="721" t="s">
        <v>4386</v>
      </c>
      <c r="I1706" s="721" t="b">
        <v>1</v>
      </c>
      <c r="J1706" s="721" t="s">
        <v>1927</v>
      </c>
      <c r="K1706" s="721">
        <v>0.11700000000000001</v>
      </c>
      <c r="L1706" s="721" t="b">
        <v>1</v>
      </c>
      <c r="M1706" s="721" t="b">
        <v>0</v>
      </c>
      <c r="N1706" s="721" t="b">
        <v>1</v>
      </c>
      <c r="O1706" s="721" t="b">
        <v>0</v>
      </c>
      <c r="P1706" s="721"/>
      <c r="Q1706" s="721"/>
      <c r="R1706" s="722"/>
      <c r="S1706" s="724">
        <f t="shared" si="52"/>
        <v>0</v>
      </c>
      <c r="T1706" s="736">
        <f t="shared" si="53"/>
        <v>0.11700000000000001</v>
      </c>
    </row>
    <row r="1707" spans="1:20" x14ac:dyDescent="0.25">
      <c r="A1707" s="720" t="s">
        <v>2006</v>
      </c>
      <c r="B1707" s="721" t="s">
        <v>2007</v>
      </c>
      <c r="C1707" s="721" t="s">
        <v>1928</v>
      </c>
      <c r="D1707" s="721" t="s">
        <v>4387</v>
      </c>
      <c r="E1707" s="721" t="b">
        <v>0</v>
      </c>
      <c r="F1707" s="721" t="s">
        <v>0</v>
      </c>
      <c r="G1707" s="721" t="s">
        <v>4388</v>
      </c>
      <c r="H1707" s="721" t="s">
        <v>4389</v>
      </c>
      <c r="I1707" s="721" t="b">
        <v>1</v>
      </c>
      <c r="J1707" s="721" t="s">
        <v>1927</v>
      </c>
      <c r="K1707" s="721">
        <v>0.78100000000000003</v>
      </c>
      <c r="L1707" s="721" t="b">
        <v>1</v>
      </c>
      <c r="M1707" s="721" t="b">
        <v>0</v>
      </c>
      <c r="N1707" s="721" t="b">
        <v>1</v>
      </c>
      <c r="O1707" s="721" t="b">
        <v>0</v>
      </c>
      <c r="P1707" s="721"/>
      <c r="Q1707" s="721"/>
      <c r="R1707" s="722"/>
      <c r="S1707" s="724">
        <f t="shared" si="52"/>
        <v>0</v>
      </c>
      <c r="T1707" s="736">
        <f t="shared" si="53"/>
        <v>0.78100000000000003</v>
      </c>
    </row>
    <row r="1708" spans="1:20" x14ac:dyDescent="0.25">
      <c r="A1708" s="720" t="s">
        <v>2006</v>
      </c>
      <c r="B1708" s="721" t="s">
        <v>2007</v>
      </c>
      <c r="C1708" s="721" t="s">
        <v>1928</v>
      </c>
      <c r="D1708" s="721"/>
      <c r="E1708" s="721" t="b">
        <v>0</v>
      </c>
      <c r="F1708" s="721" t="s">
        <v>0</v>
      </c>
      <c r="G1708" s="721" t="s">
        <v>2435</v>
      </c>
      <c r="H1708" s="721" t="s">
        <v>4390</v>
      </c>
      <c r="I1708" s="721" t="b">
        <v>1</v>
      </c>
      <c r="J1708" s="721" t="s">
        <v>1927</v>
      </c>
      <c r="K1708" s="721">
        <v>0.39100000000000001</v>
      </c>
      <c r="L1708" s="721" t="b">
        <v>1</v>
      </c>
      <c r="M1708" s="721" t="b">
        <v>0</v>
      </c>
      <c r="N1708" s="721" t="b">
        <v>1</v>
      </c>
      <c r="O1708" s="721" t="b">
        <v>0</v>
      </c>
      <c r="P1708" s="721"/>
      <c r="Q1708" s="721"/>
      <c r="R1708" s="722"/>
      <c r="S1708" s="724">
        <f t="shared" si="52"/>
        <v>0</v>
      </c>
      <c r="T1708" s="736">
        <f t="shared" si="53"/>
        <v>0.39100000000000001</v>
      </c>
    </row>
    <row r="1709" spans="1:20" x14ac:dyDescent="0.25">
      <c r="A1709" s="720" t="s">
        <v>2006</v>
      </c>
      <c r="B1709" s="721" t="s">
        <v>2007</v>
      </c>
      <c r="C1709" s="721" t="s">
        <v>1928</v>
      </c>
      <c r="D1709" s="721"/>
      <c r="E1709" s="721" t="b">
        <v>0</v>
      </c>
      <c r="F1709" s="721" t="s">
        <v>0</v>
      </c>
      <c r="G1709" s="721" t="s">
        <v>4388</v>
      </c>
      <c r="H1709" s="721" t="s">
        <v>4391</v>
      </c>
      <c r="I1709" s="721" t="b">
        <v>1</v>
      </c>
      <c r="J1709" s="721" t="s">
        <v>1927</v>
      </c>
      <c r="K1709" s="721">
        <v>0.66400000000000003</v>
      </c>
      <c r="L1709" s="721" t="b">
        <v>1</v>
      </c>
      <c r="M1709" s="721" t="b">
        <v>0</v>
      </c>
      <c r="N1709" s="721" t="b">
        <v>1</v>
      </c>
      <c r="O1709" s="721" t="b">
        <v>0</v>
      </c>
      <c r="P1709" s="721"/>
      <c r="Q1709" s="721"/>
      <c r="R1709" s="722"/>
      <c r="S1709" s="724">
        <f t="shared" si="52"/>
        <v>0</v>
      </c>
      <c r="T1709" s="736">
        <f t="shared" si="53"/>
        <v>0.66400000000000003</v>
      </c>
    </row>
    <row r="1710" spans="1:20" x14ac:dyDescent="0.25">
      <c r="A1710" s="720" t="s">
        <v>2006</v>
      </c>
      <c r="B1710" s="721" t="s">
        <v>2007</v>
      </c>
      <c r="C1710" s="721" t="s">
        <v>1928</v>
      </c>
      <c r="D1710" s="721"/>
      <c r="E1710" s="721" t="b">
        <v>0</v>
      </c>
      <c r="F1710" s="721" t="s">
        <v>0</v>
      </c>
      <c r="G1710" s="721" t="s">
        <v>4388</v>
      </c>
      <c r="H1710" s="721" t="s">
        <v>4392</v>
      </c>
      <c r="I1710" s="721" t="b">
        <v>1</v>
      </c>
      <c r="J1710" s="721" t="s">
        <v>1927</v>
      </c>
      <c r="K1710" s="721">
        <v>5.5E-2</v>
      </c>
      <c r="L1710" s="721" t="b">
        <v>1</v>
      </c>
      <c r="M1710" s="721" t="b">
        <v>0</v>
      </c>
      <c r="N1710" s="721" t="b">
        <v>1</v>
      </c>
      <c r="O1710" s="721" t="b">
        <v>0</v>
      </c>
      <c r="P1710" s="721"/>
      <c r="Q1710" s="721"/>
      <c r="R1710" s="722"/>
      <c r="S1710" s="724">
        <f t="shared" si="52"/>
        <v>0</v>
      </c>
      <c r="T1710" s="736">
        <f t="shared" si="53"/>
        <v>5.5E-2</v>
      </c>
    </row>
    <row r="1711" spans="1:20" x14ac:dyDescent="0.25">
      <c r="A1711" s="720" t="s">
        <v>2006</v>
      </c>
      <c r="B1711" s="721" t="s">
        <v>2007</v>
      </c>
      <c r="C1711" s="721" t="s">
        <v>1928</v>
      </c>
      <c r="D1711" s="721"/>
      <c r="E1711" s="721" t="b">
        <v>0</v>
      </c>
      <c r="F1711" s="721" t="s">
        <v>0</v>
      </c>
      <c r="G1711" s="721" t="s">
        <v>4388</v>
      </c>
      <c r="H1711" s="721" t="s">
        <v>4393</v>
      </c>
      <c r="I1711" s="721" t="b">
        <v>1</v>
      </c>
      <c r="J1711" s="721" t="s">
        <v>1927</v>
      </c>
      <c r="K1711" s="721">
        <v>0.39100000000000001</v>
      </c>
      <c r="L1711" s="721" t="b">
        <v>1</v>
      </c>
      <c r="M1711" s="721" t="b">
        <v>0</v>
      </c>
      <c r="N1711" s="721" t="b">
        <v>1</v>
      </c>
      <c r="O1711" s="721" t="b">
        <v>0</v>
      </c>
      <c r="P1711" s="721"/>
      <c r="Q1711" s="721"/>
      <c r="R1711" s="722"/>
      <c r="S1711" s="724">
        <f t="shared" si="52"/>
        <v>0</v>
      </c>
      <c r="T1711" s="736">
        <f t="shared" si="53"/>
        <v>0.39100000000000001</v>
      </c>
    </row>
    <row r="1712" spans="1:20" x14ac:dyDescent="0.25">
      <c r="A1712" s="720" t="s">
        <v>2006</v>
      </c>
      <c r="B1712" s="721" t="s">
        <v>2007</v>
      </c>
      <c r="C1712" s="721" t="s">
        <v>1928</v>
      </c>
      <c r="D1712" s="721" t="s">
        <v>4394</v>
      </c>
      <c r="E1712" s="721" t="b">
        <v>0</v>
      </c>
      <c r="F1712" s="721" t="s">
        <v>0</v>
      </c>
      <c r="G1712" s="721" t="s">
        <v>4388</v>
      </c>
      <c r="H1712" s="721" t="s">
        <v>4395</v>
      </c>
      <c r="I1712" s="721" t="b">
        <v>0</v>
      </c>
      <c r="J1712" s="721" t="s">
        <v>1927</v>
      </c>
      <c r="K1712" s="721"/>
      <c r="L1712" s="721" t="b">
        <v>1</v>
      </c>
      <c r="M1712" s="721" t="b">
        <v>0</v>
      </c>
      <c r="N1712" s="721" t="b">
        <v>1</v>
      </c>
      <c r="O1712" s="721" t="b">
        <v>0</v>
      </c>
      <c r="P1712" s="721"/>
      <c r="Q1712" s="721"/>
      <c r="R1712" s="722"/>
      <c r="S1712" s="724">
        <f t="shared" si="52"/>
        <v>0</v>
      </c>
      <c r="T1712" s="736">
        <f t="shared" si="53"/>
        <v>0.54681689272502843</v>
      </c>
    </row>
    <row r="1713" spans="1:20" x14ac:dyDescent="0.25">
      <c r="A1713" s="720" t="s">
        <v>2006</v>
      </c>
      <c r="B1713" s="721" t="s">
        <v>2007</v>
      </c>
      <c r="C1713" s="721" t="s">
        <v>1928</v>
      </c>
      <c r="D1713" s="721" t="s">
        <v>4396</v>
      </c>
      <c r="E1713" s="721" t="b">
        <v>0</v>
      </c>
      <c r="F1713" s="721" t="s">
        <v>0</v>
      </c>
      <c r="G1713" s="721" t="s">
        <v>4388</v>
      </c>
      <c r="H1713" s="721" t="s">
        <v>4397</v>
      </c>
      <c r="I1713" s="721" t="b">
        <v>1</v>
      </c>
      <c r="J1713" s="721" t="s">
        <v>1927</v>
      </c>
      <c r="K1713" s="721">
        <v>0.19500000000000001</v>
      </c>
      <c r="L1713" s="721" t="b">
        <v>1</v>
      </c>
      <c r="M1713" s="721" t="b">
        <v>0</v>
      </c>
      <c r="N1713" s="721" t="b">
        <v>1</v>
      </c>
      <c r="O1713" s="721" t="b">
        <v>0</v>
      </c>
      <c r="P1713" s="721"/>
      <c r="Q1713" s="721"/>
      <c r="R1713" s="722"/>
      <c r="S1713" s="724">
        <f t="shared" si="52"/>
        <v>0</v>
      </c>
      <c r="T1713" s="736">
        <f t="shared" si="53"/>
        <v>0.19500000000000001</v>
      </c>
    </row>
    <row r="1714" spans="1:20" x14ac:dyDescent="0.25">
      <c r="A1714" s="720" t="s">
        <v>2006</v>
      </c>
      <c r="B1714" s="721" t="s">
        <v>2007</v>
      </c>
      <c r="C1714" s="721" t="s">
        <v>1928</v>
      </c>
      <c r="D1714" s="721" t="s">
        <v>4398</v>
      </c>
      <c r="E1714" s="721" t="b">
        <v>0</v>
      </c>
      <c r="F1714" s="721" t="s">
        <v>0</v>
      </c>
      <c r="G1714" s="721" t="s">
        <v>4388</v>
      </c>
      <c r="H1714" s="721" t="s">
        <v>4399</v>
      </c>
      <c r="I1714" s="721" t="b">
        <v>1</v>
      </c>
      <c r="J1714" s="721" t="s">
        <v>1927</v>
      </c>
      <c r="K1714" s="721">
        <v>0.156</v>
      </c>
      <c r="L1714" s="721" t="b">
        <v>1</v>
      </c>
      <c r="M1714" s="721" t="b">
        <v>0</v>
      </c>
      <c r="N1714" s="721" t="b">
        <v>1</v>
      </c>
      <c r="O1714" s="721" t="b">
        <v>0</v>
      </c>
      <c r="P1714" s="721"/>
      <c r="Q1714" s="721"/>
      <c r="R1714" s="722"/>
      <c r="S1714" s="724">
        <f t="shared" si="52"/>
        <v>0</v>
      </c>
      <c r="T1714" s="736">
        <f t="shared" si="53"/>
        <v>0.156</v>
      </c>
    </row>
    <row r="1715" spans="1:20" x14ac:dyDescent="0.25">
      <c r="A1715" s="720" t="s">
        <v>2006</v>
      </c>
      <c r="B1715" s="721" t="s">
        <v>2007</v>
      </c>
      <c r="C1715" s="721" t="s">
        <v>1928</v>
      </c>
      <c r="D1715" s="721"/>
      <c r="E1715" s="721" t="b">
        <v>0</v>
      </c>
      <c r="F1715" s="721" t="s">
        <v>0</v>
      </c>
      <c r="G1715" s="721" t="s">
        <v>4388</v>
      </c>
      <c r="H1715" s="721" t="s">
        <v>4400</v>
      </c>
      <c r="I1715" s="721" t="b">
        <v>1</v>
      </c>
      <c r="J1715" s="721" t="s">
        <v>1927</v>
      </c>
      <c r="K1715" s="721">
        <v>0.66600000000000004</v>
      </c>
      <c r="L1715" s="721" t="b">
        <v>1</v>
      </c>
      <c r="M1715" s="721" t="b">
        <v>0</v>
      </c>
      <c r="N1715" s="721" t="b">
        <v>1</v>
      </c>
      <c r="O1715" s="721" t="b">
        <v>0</v>
      </c>
      <c r="P1715" s="721"/>
      <c r="Q1715" s="721"/>
      <c r="R1715" s="722"/>
      <c r="S1715" s="724">
        <f t="shared" si="52"/>
        <v>0</v>
      </c>
      <c r="T1715" s="736">
        <f t="shared" si="53"/>
        <v>0.66600000000000004</v>
      </c>
    </row>
    <row r="1716" spans="1:20" x14ac:dyDescent="0.25">
      <c r="A1716" s="720" t="s">
        <v>2006</v>
      </c>
      <c r="B1716" s="721" t="s">
        <v>2007</v>
      </c>
      <c r="C1716" s="721" t="s">
        <v>1928</v>
      </c>
      <c r="D1716" s="721"/>
      <c r="E1716" s="721" t="b">
        <v>0</v>
      </c>
      <c r="F1716" s="721" t="s">
        <v>0</v>
      </c>
      <c r="G1716" s="721" t="s">
        <v>4388</v>
      </c>
      <c r="H1716" s="721" t="s">
        <v>4401</v>
      </c>
      <c r="I1716" s="721" t="b">
        <v>1</v>
      </c>
      <c r="J1716" s="721" t="s">
        <v>1927</v>
      </c>
      <c r="K1716" s="721">
        <v>6.3E-2</v>
      </c>
      <c r="L1716" s="721" t="b">
        <v>1</v>
      </c>
      <c r="M1716" s="721" t="b">
        <v>0</v>
      </c>
      <c r="N1716" s="721" t="b">
        <v>1</v>
      </c>
      <c r="O1716" s="721" t="b">
        <v>0</v>
      </c>
      <c r="P1716" s="721"/>
      <c r="Q1716" s="721"/>
      <c r="R1716" s="722"/>
      <c r="S1716" s="724">
        <f t="shared" si="52"/>
        <v>0</v>
      </c>
      <c r="T1716" s="736">
        <f t="shared" si="53"/>
        <v>6.3E-2</v>
      </c>
    </row>
    <row r="1717" spans="1:20" x14ac:dyDescent="0.25">
      <c r="A1717" s="720" t="s">
        <v>2006</v>
      </c>
      <c r="B1717" s="721" t="s">
        <v>2007</v>
      </c>
      <c r="C1717" s="721" t="s">
        <v>1928</v>
      </c>
      <c r="D1717" s="721"/>
      <c r="E1717" s="721" t="b">
        <v>0</v>
      </c>
      <c r="F1717" s="721" t="s">
        <v>0</v>
      </c>
      <c r="G1717" s="721" t="s">
        <v>4388</v>
      </c>
      <c r="H1717" s="721" t="s">
        <v>4402</v>
      </c>
      <c r="I1717" s="721" t="b">
        <v>1</v>
      </c>
      <c r="J1717" s="721" t="s">
        <v>1927</v>
      </c>
      <c r="K1717" s="721">
        <v>3.1E-2</v>
      </c>
      <c r="L1717" s="721" t="b">
        <v>1</v>
      </c>
      <c r="M1717" s="721" t="b">
        <v>0</v>
      </c>
      <c r="N1717" s="721" t="b">
        <v>1</v>
      </c>
      <c r="O1717" s="721" t="b">
        <v>0</v>
      </c>
      <c r="P1717" s="721"/>
      <c r="Q1717" s="721"/>
      <c r="R1717" s="722"/>
      <c r="S1717" s="724">
        <f t="shared" si="52"/>
        <v>0</v>
      </c>
      <c r="T1717" s="736">
        <f t="shared" si="53"/>
        <v>3.1E-2</v>
      </c>
    </row>
    <row r="1718" spans="1:20" x14ac:dyDescent="0.25">
      <c r="A1718" s="720" t="s">
        <v>2006</v>
      </c>
      <c r="B1718" s="721" t="s">
        <v>2007</v>
      </c>
      <c r="C1718" s="721" t="s">
        <v>1928</v>
      </c>
      <c r="D1718" s="721" t="s">
        <v>4403</v>
      </c>
      <c r="E1718" s="721" t="b">
        <v>0</v>
      </c>
      <c r="F1718" s="721" t="s">
        <v>0</v>
      </c>
      <c r="G1718" s="721" t="s">
        <v>4388</v>
      </c>
      <c r="H1718" s="721" t="s">
        <v>4404</v>
      </c>
      <c r="I1718" s="721" t="b">
        <v>1</v>
      </c>
      <c r="J1718" s="721" t="s">
        <v>1927</v>
      </c>
      <c r="K1718" s="721">
        <v>0.156</v>
      </c>
      <c r="L1718" s="721" t="b">
        <v>1</v>
      </c>
      <c r="M1718" s="721" t="b">
        <v>0</v>
      </c>
      <c r="N1718" s="721" t="b">
        <v>1</v>
      </c>
      <c r="O1718" s="721" t="b">
        <v>0</v>
      </c>
      <c r="P1718" s="721"/>
      <c r="Q1718" s="721"/>
      <c r="R1718" s="722"/>
      <c r="S1718" s="724">
        <f t="shared" si="52"/>
        <v>0</v>
      </c>
      <c r="T1718" s="736">
        <f t="shared" si="53"/>
        <v>0.156</v>
      </c>
    </row>
    <row r="1719" spans="1:20" x14ac:dyDescent="0.25">
      <c r="A1719" s="720" t="s">
        <v>2006</v>
      </c>
      <c r="B1719" s="721" t="s">
        <v>2007</v>
      </c>
      <c r="C1719" s="721" t="s">
        <v>1928</v>
      </c>
      <c r="D1719" s="721"/>
      <c r="E1719" s="721" t="b">
        <v>0</v>
      </c>
      <c r="F1719" s="721" t="s">
        <v>0</v>
      </c>
      <c r="G1719" s="721" t="s">
        <v>4388</v>
      </c>
      <c r="H1719" s="721" t="s">
        <v>4405</v>
      </c>
      <c r="I1719" s="721" t="b">
        <v>1</v>
      </c>
      <c r="J1719" s="721" t="s">
        <v>1927</v>
      </c>
      <c r="K1719" s="721">
        <v>0.19500000000000001</v>
      </c>
      <c r="L1719" s="721" t="b">
        <v>1</v>
      </c>
      <c r="M1719" s="721" t="b">
        <v>0</v>
      </c>
      <c r="N1719" s="721" t="b">
        <v>1</v>
      </c>
      <c r="O1719" s="721" t="b">
        <v>0</v>
      </c>
      <c r="P1719" s="721"/>
      <c r="Q1719" s="721"/>
      <c r="R1719" s="722"/>
      <c r="S1719" s="724">
        <f t="shared" si="52"/>
        <v>0</v>
      </c>
      <c r="T1719" s="736">
        <f t="shared" si="53"/>
        <v>0.19500000000000001</v>
      </c>
    </row>
    <row r="1720" spans="1:20" x14ac:dyDescent="0.25">
      <c r="A1720" s="720" t="s">
        <v>2006</v>
      </c>
      <c r="B1720" s="721" t="s">
        <v>2007</v>
      </c>
      <c r="C1720" s="721" t="s">
        <v>1928</v>
      </c>
      <c r="D1720" s="721" t="s">
        <v>4406</v>
      </c>
      <c r="E1720" s="721" t="b">
        <v>0</v>
      </c>
      <c r="F1720" s="721" t="s">
        <v>0</v>
      </c>
      <c r="G1720" s="721" t="s">
        <v>4388</v>
      </c>
      <c r="H1720" s="721" t="s">
        <v>4407</v>
      </c>
      <c r="I1720" s="721" t="b">
        <v>1</v>
      </c>
      <c r="J1720" s="721" t="s">
        <v>1927</v>
      </c>
      <c r="K1720" s="721">
        <v>0.11700000000000001</v>
      </c>
      <c r="L1720" s="721" t="b">
        <v>1</v>
      </c>
      <c r="M1720" s="721" t="b">
        <v>0</v>
      </c>
      <c r="N1720" s="721" t="b">
        <v>1</v>
      </c>
      <c r="O1720" s="721" t="b">
        <v>0</v>
      </c>
      <c r="P1720" s="721"/>
      <c r="Q1720" s="721"/>
      <c r="R1720" s="722"/>
      <c r="S1720" s="724">
        <f t="shared" si="52"/>
        <v>0</v>
      </c>
      <c r="T1720" s="736">
        <f t="shared" si="53"/>
        <v>0.11700000000000001</v>
      </c>
    </row>
    <row r="1721" spans="1:20" x14ac:dyDescent="0.25">
      <c r="A1721" s="720" t="s">
        <v>2006</v>
      </c>
      <c r="B1721" s="721" t="s">
        <v>2007</v>
      </c>
      <c r="C1721" s="721" t="s">
        <v>1928</v>
      </c>
      <c r="D1721" s="721"/>
      <c r="E1721" s="721" t="b">
        <v>0</v>
      </c>
      <c r="F1721" s="721" t="s">
        <v>0</v>
      </c>
      <c r="G1721" s="721" t="s">
        <v>4408</v>
      </c>
      <c r="H1721" s="721" t="s">
        <v>4409</v>
      </c>
      <c r="I1721" s="721" t="b">
        <v>1</v>
      </c>
      <c r="J1721" s="721" t="s">
        <v>1927</v>
      </c>
      <c r="K1721" s="721"/>
      <c r="L1721" s="721" t="b">
        <v>1</v>
      </c>
      <c r="M1721" s="721" t="b">
        <v>0</v>
      </c>
      <c r="N1721" s="721" t="b">
        <v>1</v>
      </c>
      <c r="O1721" s="721" t="b">
        <v>0</v>
      </c>
      <c r="P1721" s="721"/>
      <c r="Q1721" s="721"/>
      <c r="R1721" s="722"/>
      <c r="S1721" s="724">
        <f t="shared" si="52"/>
        <v>0</v>
      </c>
      <c r="T1721" s="736">
        <f t="shared" si="53"/>
        <v>0.54681689272502843</v>
      </c>
    </row>
    <row r="1722" spans="1:20" x14ac:dyDescent="0.25">
      <c r="A1722" s="720" t="s">
        <v>2006</v>
      </c>
      <c r="B1722" s="721" t="s">
        <v>2007</v>
      </c>
      <c r="C1722" s="721" t="s">
        <v>1928</v>
      </c>
      <c r="D1722" s="721" t="s">
        <v>4410</v>
      </c>
      <c r="E1722" s="721" t="b">
        <v>0</v>
      </c>
      <c r="F1722" s="721" t="s">
        <v>0</v>
      </c>
      <c r="G1722" s="721" t="s">
        <v>2464</v>
      </c>
      <c r="H1722" s="721" t="s">
        <v>4411</v>
      </c>
      <c r="I1722" s="721" t="b">
        <v>1</v>
      </c>
      <c r="J1722" s="721" t="s">
        <v>1927</v>
      </c>
      <c r="K1722" s="721">
        <v>0.156</v>
      </c>
      <c r="L1722" s="721" t="b">
        <v>1</v>
      </c>
      <c r="M1722" s="721" t="b">
        <v>0</v>
      </c>
      <c r="N1722" s="721" t="b">
        <v>1</v>
      </c>
      <c r="O1722" s="721" t="b">
        <v>0</v>
      </c>
      <c r="P1722" s="721"/>
      <c r="Q1722" s="721"/>
      <c r="R1722" s="722"/>
      <c r="S1722" s="724">
        <f t="shared" si="52"/>
        <v>0</v>
      </c>
      <c r="T1722" s="736">
        <f t="shared" si="53"/>
        <v>0.156</v>
      </c>
    </row>
    <row r="1723" spans="1:20" x14ac:dyDescent="0.25">
      <c r="A1723" s="720" t="s">
        <v>2006</v>
      </c>
      <c r="B1723" s="721" t="s">
        <v>2007</v>
      </c>
      <c r="C1723" s="721" t="s">
        <v>1928</v>
      </c>
      <c r="D1723" s="721"/>
      <c r="E1723" s="721" t="b">
        <v>0</v>
      </c>
      <c r="F1723" s="721" t="s">
        <v>0</v>
      </c>
      <c r="G1723" s="721" t="s">
        <v>2384</v>
      </c>
      <c r="H1723" s="721" t="s">
        <v>4412</v>
      </c>
      <c r="I1723" s="721" t="b">
        <v>1</v>
      </c>
      <c r="J1723" s="721" t="s">
        <v>1927</v>
      </c>
      <c r="K1723" s="721">
        <v>0.156</v>
      </c>
      <c r="L1723" s="721" t="b">
        <v>1</v>
      </c>
      <c r="M1723" s="721" t="b">
        <v>0</v>
      </c>
      <c r="N1723" s="721" t="b">
        <v>1</v>
      </c>
      <c r="O1723" s="721" t="b">
        <v>0</v>
      </c>
      <c r="P1723" s="721"/>
      <c r="Q1723" s="721"/>
      <c r="R1723" s="722"/>
      <c r="S1723" s="724">
        <f t="shared" si="52"/>
        <v>0</v>
      </c>
      <c r="T1723" s="736">
        <f t="shared" si="53"/>
        <v>0.156</v>
      </c>
    </row>
    <row r="1724" spans="1:20" x14ac:dyDescent="0.25">
      <c r="A1724" s="720" t="s">
        <v>2006</v>
      </c>
      <c r="B1724" s="721" t="s">
        <v>2007</v>
      </c>
      <c r="C1724" s="721" t="s">
        <v>1928</v>
      </c>
      <c r="D1724" s="721" t="s">
        <v>4413</v>
      </c>
      <c r="E1724" s="721" t="b">
        <v>0</v>
      </c>
      <c r="F1724" s="721" t="s">
        <v>0</v>
      </c>
      <c r="G1724" s="721" t="s">
        <v>2384</v>
      </c>
      <c r="H1724" s="721" t="s">
        <v>4414</v>
      </c>
      <c r="I1724" s="721" t="b">
        <v>1</v>
      </c>
      <c r="J1724" s="721" t="s">
        <v>1927</v>
      </c>
      <c r="K1724" s="721"/>
      <c r="L1724" s="721" t="b">
        <v>1</v>
      </c>
      <c r="M1724" s="721" t="b">
        <v>0</v>
      </c>
      <c r="N1724" s="721" t="b">
        <v>1</v>
      </c>
      <c r="O1724" s="721" t="b">
        <v>0</v>
      </c>
      <c r="P1724" s="721"/>
      <c r="Q1724" s="721"/>
      <c r="R1724" s="722"/>
      <c r="S1724" s="724">
        <f t="shared" si="52"/>
        <v>0</v>
      </c>
      <c r="T1724" s="736">
        <f t="shared" si="53"/>
        <v>0.54681689272502843</v>
      </c>
    </row>
    <row r="1725" spans="1:20" x14ac:dyDescent="0.25">
      <c r="A1725" s="720" t="s">
        <v>2006</v>
      </c>
      <c r="B1725" s="721" t="s">
        <v>2007</v>
      </c>
      <c r="C1725" s="721" t="s">
        <v>1928</v>
      </c>
      <c r="D1725" s="721" t="s">
        <v>2917</v>
      </c>
      <c r="E1725" s="721" t="b">
        <v>0</v>
      </c>
      <c r="F1725" s="721" t="s">
        <v>0</v>
      </c>
      <c r="G1725" s="721" t="s">
        <v>2384</v>
      </c>
      <c r="H1725" s="721" t="s">
        <v>4415</v>
      </c>
      <c r="I1725" s="721" t="b">
        <v>1</v>
      </c>
      <c r="J1725" s="721" t="s">
        <v>1927</v>
      </c>
      <c r="K1725" s="721">
        <v>4.7E-2</v>
      </c>
      <c r="L1725" s="721" t="b">
        <v>1</v>
      </c>
      <c r="M1725" s="721" t="b">
        <v>0</v>
      </c>
      <c r="N1725" s="721" t="b">
        <v>1</v>
      </c>
      <c r="O1725" s="721" t="b">
        <v>0</v>
      </c>
      <c r="P1725" s="721"/>
      <c r="Q1725" s="721"/>
      <c r="R1725" s="722"/>
      <c r="S1725" s="724">
        <f t="shared" si="52"/>
        <v>0</v>
      </c>
      <c r="T1725" s="736">
        <f t="shared" si="53"/>
        <v>4.7E-2</v>
      </c>
    </row>
    <row r="1726" spans="1:20" x14ac:dyDescent="0.25">
      <c r="A1726" s="720" t="s">
        <v>2006</v>
      </c>
      <c r="B1726" s="721" t="s">
        <v>2007</v>
      </c>
      <c r="C1726" s="721" t="s">
        <v>1928</v>
      </c>
      <c r="D1726" s="721" t="s">
        <v>4416</v>
      </c>
      <c r="E1726" s="721" t="b">
        <v>0</v>
      </c>
      <c r="F1726" s="721" t="s">
        <v>0</v>
      </c>
      <c r="G1726" s="721" t="s">
        <v>2384</v>
      </c>
      <c r="H1726" s="721" t="s">
        <v>4417</v>
      </c>
      <c r="I1726" s="721" t="b">
        <v>1</v>
      </c>
      <c r="J1726" s="721" t="s">
        <v>1927</v>
      </c>
      <c r="K1726" s="721">
        <v>0.156</v>
      </c>
      <c r="L1726" s="721" t="b">
        <v>1</v>
      </c>
      <c r="M1726" s="721" t="b">
        <v>0</v>
      </c>
      <c r="N1726" s="721" t="b">
        <v>1</v>
      </c>
      <c r="O1726" s="721" t="b">
        <v>0</v>
      </c>
      <c r="P1726" s="721"/>
      <c r="Q1726" s="721"/>
      <c r="R1726" s="722"/>
      <c r="S1726" s="724">
        <f t="shared" si="52"/>
        <v>0</v>
      </c>
      <c r="T1726" s="736">
        <f t="shared" si="53"/>
        <v>0.156</v>
      </c>
    </row>
    <row r="1727" spans="1:20" x14ac:dyDescent="0.25">
      <c r="A1727" s="720" t="s">
        <v>2006</v>
      </c>
      <c r="B1727" s="721" t="s">
        <v>2007</v>
      </c>
      <c r="C1727" s="721" t="s">
        <v>1928</v>
      </c>
      <c r="D1727" s="721"/>
      <c r="E1727" s="721" t="b">
        <v>0</v>
      </c>
      <c r="F1727" s="721" t="s">
        <v>0</v>
      </c>
      <c r="G1727" s="721" t="s">
        <v>2473</v>
      </c>
      <c r="H1727" s="721" t="s">
        <v>4418</v>
      </c>
      <c r="I1727" s="721" t="b">
        <v>1</v>
      </c>
      <c r="J1727" s="721" t="s">
        <v>1927</v>
      </c>
      <c r="K1727" s="721">
        <v>3.9E-2</v>
      </c>
      <c r="L1727" s="721" t="b">
        <v>1</v>
      </c>
      <c r="M1727" s="721" t="b">
        <v>0</v>
      </c>
      <c r="N1727" s="721" t="b">
        <v>1</v>
      </c>
      <c r="O1727" s="721" t="b">
        <v>0</v>
      </c>
      <c r="P1727" s="721"/>
      <c r="Q1727" s="721"/>
      <c r="R1727" s="722"/>
      <c r="S1727" s="724">
        <f t="shared" si="52"/>
        <v>0</v>
      </c>
      <c r="T1727" s="736">
        <f t="shared" si="53"/>
        <v>3.9E-2</v>
      </c>
    </row>
    <row r="1728" spans="1:20" x14ac:dyDescent="0.25">
      <c r="A1728" s="720" t="s">
        <v>2006</v>
      </c>
      <c r="B1728" s="721" t="s">
        <v>2007</v>
      </c>
      <c r="C1728" s="721" t="s">
        <v>1928</v>
      </c>
      <c r="D1728" s="721"/>
      <c r="E1728" s="721" t="b">
        <v>0</v>
      </c>
      <c r="F1728" s="721" t="s">
        <v>0</v>
      </c>
      <c r="G1728" s="721" t="s">
        <v>2473</v>
      </c>
      <c r="H1728" s="721" t="s">
        <v>4419</v>
      </c>
      <c r="I1728" s="721" t="b">
        <v>1</v>
      </c>
      <c r="J1728" s="721" t="s">
        <v>1927</v>
      </c>
      <c r="K1728" s="721">
        <v>0.19500000000000001</v>
      </c>
      <c r="L1728" s="721" t="b">
        <v>1</v>
      </c>
      <c r="M1728" s="721" t="b">
        <v>0</v>
      </c>
      <c r="N1728" s="721" t="b">
        <v>1</v>
      </c>
      <c r="O1728" s="721" t="b">
        <v>0</v>
      </c>
      <c r="P1728" s="721"/>
      <c r="Q1728" s="721"/>
      <c r="R1728" s="722"/>
      <c r="S1728" s="724">
        <f t="shared" si="52"/>
        <v>0</v>
      </c>
      <c r="T1728" s="736">
        <f t="shared" si="53"/>
        <v>0.19500000000000001</v>
      </c>
    </row>
    <row r="1729" spans="1:20" x14ac:dyDescent="0.25">
      <c r="A1729" s="720" t="s">
        <v>2006</v>
      </c>
      <c r="B1729" s="721" t="s">
        <v>2007</v>
      </c>
      <c r="C1729" s="721" t="s">
        <v>1928</v>
      </c>
      <c r="D1729" s="721" t="s">
        <v>2789</v>
      </c>
      <c r="E1729" s="721" t="b">
        <v>0</v>
      </c>
      <c r="F1729" s="721" t="s">
        <v>0</v>
      </c>
      <c r="G1729" s="721" t="s">
        <v>2399</v>
      </c>
      <c r="H1729" s="721" t="s">
        <v>4420</v>
      </c>
      <c r="I1729" s="721" t="b">
        <v>1</v>
      </c>
      <c r="J1729" s="721" t="s">
        <v>1927</v>
      </c>
      <c r="K1729" s="721">
        <v>1.5629999999999999</v>
      </c>
      <c r="L1729" s="721" t="b">
        <v>1</v>
      </c>
      <c r="M1729" s="721" t="b">
        <v>0</v>
      </c>
      <c r="N1729" s="721" t="b">
        <v>1</v>
      </c>
      <c r="O1729" s="721" t="b">
        <v>0</v>
      </c>
      <c r="P1729" s="721"/>
      <c r="Q1729" s="721"/>
      <c r="R1729" s="722"/>
      <c r="S1729" s="724">
        <f t="shared" si="52"/>
        <v>0</v>
      </c>
      <c r="T1729" s="736">
        <f t="shared" si="53"/>
        <v>1.5629999999999999</v>
      </c>
    </row>
    <row r="1730" spans="1:20" x14ac:dyDescent="0.25">
      <c r="A1730" s="720" t="s">
        <v>2006</v>
      </c>
      <c r="B1730" s="721" t="s">
        <v>2007</v>
      </c>
      <c r="C1730" s="721" t="s">
        <v>1928</v>
      </c>
      <c r="D1730" s="721"/>
      <c r="E1730" s="721" t="b">
        <v>0</v>
      </c>
      <c r="F1730" s="721" t="s">
        <v>0</v>
      </c>
      <c r="G1730" s="721" t="s">
        <v>4421</v>
      </c>
      <c r="H1730" s="721" t="s">
        <v>4422</v>
      </c>
      <c r="I1730" s="721" t="b">
        <v>1</v>
      </c>
      <c r="J1730" s="721" t="s">
        <v>1927</v>
      </c>
      <c r="K1730" s="721">
        <v>4.7E-2</v>
      </c>
      <c r="L1730" s="721" t="b">
        <v>1</v>
      </c>
      <c r="M1730" s="721" t="b">
        <v>0</v>
      </c>
      <c r="N1730" s="721" t="b">
        <v>1</v>
      </c>
      <c r="O1730" s="721" t="b">
        <v>0</v>
      </c>
      <c r="P1730" s="721"/>
      <c r="Q1730" s="721"/>
      <c r="R1730" s="722"/>
      <c r="S1730" s="724">
        <f t="shared" si="52"/>
        <v>0</v>
      </c>
      <c r="T1730" s="736">
        <f t="shared" si="53"/>
        <v>4.7E-2</v>
      </c>
    </row>
    <row r="1731" spans="1:20" x14ac:dyDescent="0.25">
      <c r="A1731" s="720" t="s">
        <v>2006</v>
      </c>
      <c r="B1731" s="721" t="s">
        <v>2007</v>
      </c>
      <c r="C1731" s="721" t="s">
        <v>1928</v>
      </c>
      <c r="D1731" s="721"/>
      <c r="E1731" s="721" t="b">
        <v>0</v>
      </c>
      <c r="F1731" s="721" t="s">
        <v>0</v>
      </c>
      <c r="G1731" s="721" t="s">
        <v>4421</v>
      </c>
      <c r="H1731" s="721" t="s">
        <v>4423</v>
      </c>
      <c r="I1731" s="721" t="b">
        <v>1</v>
      </c>
      <c r="J1731" s="721" t="s">
        <v>1927</v>
      </c>
      <c r="K1731" s="721">
        <v>0.11700000000000001</v>
      </c>
      <c r="L1731" s="721" t="b">
        <v>1</v>
      </c>
      <c r="M1731" s="721" t="b">
        <v>0</v>
      </c>
      <c r="N1731" s="721" t="b">
        <v>1</v>
      </c>
      <c r="O1731" s="721" t="b">
        <v>0</v>
      </c>
      <c r="P1731" s="721"/>
      <c r="Q1731" s="721"/>
      <c r="R1731" s="722"/>
      <c r="S1731" s="724">
        <f t="shared" si="52"/>
        <v>0</v>
      </c>
      <c r="T1731" s="736">
        <f t="shared" si="53"/>
        <v>0.11700000000000001</v>
      </c>
    </row>
    <row r="1732" spans="1:20" x14ac:dyDescent="0.25">
      <c r="A1732" s="720" t="s">
        <v>2006</v>
      </c>
      <c r="B1732" s="721" t="s">
        <v>2007</v>
      </c>
      <c r="C1732" s="721" t="s">
        <v>1928</v>
      </c>
      <c r="D1732" s="721"/>
      <c r="E1732" s="721" t="b">
        <v>0</v>
      </c>
      <c r="F1732" s="721" t="s">
        <v>0</v>
      </c>
      <c r="G1732" s="721" t="s">
        <v>4421</v>
      </c>
      <c r="H1732" s="721" t="s">
        <v>4424</v>
      </c>
      <c r="I1732" s="721" t="b">
        <v>1</v>
      </c>
      <c r="J1732" s="721" t="s">
        <v>1927</v>
      </c>
      <c r="K1732" s="721">
        <v>0.33300000000000002</v>
      </c>
      <c r="L1732" s="721" t="b">
        <v>1</v>
      </c>
      <c r="M1732" s="721" t="b">
        <v>0</v>
      </c>
      <c r="N1732" s="721" t="b">
        <v>1</v>
      </c>
      <c r="O1732" s="721" t="b">
        <v>0</v>
      </c>
      <c r="P1732" s="721"/>
      <c r="Q1732" s="721"/>
      <c r="R1732" s="722"/>
      <c r="S1732" s="724">
        <f t="shared" si="52"/>
        <v>0</v>
      </c>
      <c r="T1732" s="736">
        <f t="shared" si="53"/>
        <v>0.33300000000000002</v>
      </c>
    </row>
    <row r="1733" spans="1:20" x14ac:dyDescent="0.25">
      <c r="A1733" s="720" t="s">
        <v>2006</v>
      </c>
      <c r="B1733" s="721" t="s">
        <v>2007</v>
      </c>
      <c r="C1733" s="721" t="s">
        <v>1928</v>
      </c>
      <c r="D1733" s="721"/>
      <c r="E1733" s="721" t="b">
        <v>0</v>
      </c>
      <c r="F1733" s="721" t="s">
        <v>0</v>
      </c>
      <c r="G1733" s="721" t="s">
        <v>4421</v>
      </c>
      <c r="H1733" s="721" t="s">
        <v>4425</v>
      </c>
      <c r="I1733" s="721" t="b">
        <v>1</v>
      </c>
      <c r="J1733" s="721" t="s">
        <v>1927</v>
      </c>
      <c r="K1733" s="721">
        <v>0.54700000000000004</v>
      </c>
      <c r="L1733" s="721" t="b">
        <v>1</v>
      </c>
      <c r="M1733" s="721" t="b">
        <v>0</v>
      </c>
      <c r="N1733" s="721" t="b">
        <v>1</v>
      </c>
      <c r="O1733" s="721" t="b">
        <v>0</v>
      </c>
      <c r="P1733" s="721"/>
      <c r="Q1733" s="721"/>
      <c r="R1733" s="722"/>
      <c r="S1733" s="724">
        <f t="shared" si="52"/>
        <v>0</v>
      </c>
      <c r="T1733" s="736">
        <f t="shared" si="53"/>
        <v>0.54700000000000004</v>
      </c>
    </row>
    <row r="1734" spans="1:20" x14ac:dyDescent="0.25">
      <c r="A1734" s="720" t="s">
        <v>2006</v>
      </c>
      <c r="B1734" s="721" t="s">
        <v>2007</v>
      </c>
      <c r="C1734" s="721" t="s">
        <v>1928</v>
      </c>
      <c r="D1734" s="721"/>
      <c r="E1734" s="721" t="b">
        <v>0</v>
      </c>
      <c r="F1734" s="721" t="s">
        <v>0</v>
      </c>
      <c r="G1734" s="721" t="s">
        <v>4408</v>
      </c>
      <c r="H1734" s="721" t="s">
        <v>4426</v>
      </c>
      <c r="I1734" s="721" t="b">
        <v>1</v>
      </c>
      <c r="J1734" s="721" t="s">
        <v>1927</v>
      </c>
      <c r="K1734" s="721">
        <v>6.3E-2</v>
      </c>
      <c r="L1734" s="721" t="b">
        <v>1</v>
      </c>
      <c r="M1734" s="721" t="b">
        <v>0</v>
      </c>
      <c r="N1734" s="721" t="b">
        <v>1</v>
      </c>
      <c r="O1734" s="721" t="b">
        <v>0</v>
      </c>
      <c r="P1734" s="721"/>
      <c r="Q1734" s="721"/>
      <c r="R1734" s="722"/>
      <c r="S1734" s="724">
        <f t="shared" si="52"/>
        <v>0</v>
      </c>
      <c r="T1734" s="736">
        <f t="shared" si="53"/>
        <v>6.3E-2</v>
      </c>
    </row>
    <row r="1735" spans="1:20" x14ac:dyDescent="0.25">
      <c r="A1735" s="720" t="s">
        <v>2006</v>
      </c>
      <c r="B1735" s="721" t="s">
        <v>2007</v>
      </c>
      <c r="C1735" s="721" t="s">
        <v>1928</v>
      </c>
      <c r="D1735" s="721" t="s">
        <v>4427</v>
      </c>
      <c r="E1735" s="721" t="b">
        <v>0</v>
      </c>
      <c r="F1735" s="721" t="s">
        <v>0</v>
      </c>
      <c r="G1735" s="721" t="s">
        <v>4408</v>
      </c>
      <c r="H1735" s="721" t="s">
        <v>4428</v>
      </c>
      <c r="I1735" s="721" t="b">
        <v>1</v>
      </c>
      <c r="J1735" s="721" t="s">
        <v>1927</v>
      </c>
      <c r="K1735" s="721">
        <v>0.23400000000000001</v>
      </c>
      <c r="L1735" s="721" t="b">
        <v>1</v>
      </c>
      <c r="M1735" s="721" t="b">
        <v>0</v>
      </c>
      <c r="N1735" s="721" t="b">
        <v>1</v>
      </c>
      <c r="O1735" s="721" t="b">
        <v>0</v>
      </c>
      <c r="P1735" s="721"/>
      <c r="Q1735" s="721"/>
      <c r="R1735" s="722"/>
      <c r="S1735" s="724">
        <f t="shared" si="52"/>
        <v>0</v>
      </c>
      <c r="T1735" s="736">
        <f t="shared" si="53"/>
        <v>0.23400000000000001</v>
      </c>
    </row>
    <row r="1736" spans="1:20" x14ac:dyDescent="0.25">
      <c r="A1736" s="720" t="s">
        <v>2006</v>
      </c>
      <c r="B1736" s="721" t="s">
        <v>2007</v>
      </c>
      <c r="C1736" s="721" t="s">
        <v>1928</v>
      </c>
      <c r="D1736" s="721"/>
      <c r="E1736" s="721" t="b">
        <v>0</v>
      </c>
      <c r="F1736" s="721" t="s">
        <v>0</v>
      </c>
      <c r="G1736" s="721" t="s">
        <v>4408</v>
      </c>
      <c r="H1736" s="721" t="s">
        <v>4429</v>
      </c>
      <c r="I1736" s="721" t="b">
        <v>1</v>
      </c>
      <c r="J1736" s="721" t="s">
        <v>1927</v>
      </c>
      <c r="K1736" s="721">
        <v>7.8E-2</v>
      </c>
      <c r="L1736" s="721" t="b">
        <v>1</v>
      </c>
      <c r="M1736" s="721" t="b">
        <v>0</v>
      </c>
      <c r="N1736" s="721" t="b">
        <v>1</v>
      </c>
      <c r="O1736" s="721" t="b">
        <v>0</v>
      </c>
      <c r="P1736" s="721"/>
      <c r="Q1736" s="721"/>
      <c r="R1736" s="722"/>
      <c r="S1736" s="724">
        <f t="shared" si="52"/>
        <v>0</v>
      </c>
      <c r="T1736" s="736">
        <f t="shared" si="53"/>
        <v>7.8E-2</v>
      </c>
    </row>
    <row r="1737" spans="1:20" x14ac:dyDescent="0.25">
      <c r="A1737" s="720" t="s">
        <v>2006</v>
      </c>
      <c r="B1737" s="721" t="s">
        <v>2007</v>
      </c>
      <c r="C1737" s="721" t="s">
        <v>1928</v>
      </c>
      <c r="D1737" s="721" t="s">
        <v>2917</v>
      </c>
      <c r="E1737" s="721" t="b">
        <v>0</v>
      </c>
      <c r="F1737" s="721" t="s">
        <v>0</v>
      </c>
      <c r="G1737" s="721" t="s">
        <v>4408</v>
      </c>
      <c r="H1737" s="721" t="s">
        <v>4430</v>
      </c>
      <c r="I1737" s="721" t="b">
        <v>1</v>
      </c>
      <c r="J1737" s="721" t="s">
        <v>1927</v>
      </c>
      <c r="K1737" s="721">
        <v>5.5E-2</v>
      </c>
      <c r="L1737" s="721" t="b">
        <v>1</v>
      </c>
      <c r="M1737" s="721" t="b">
        <v>0</v>
      </c>
      <c r="N1737" s="721" t="b">
        <v>1</v>
      </c>
      <c r="O1737" s="721" t="b">
        <v>0</v>
      </c>
      <c r="P1737" s="721"/>
      <c r="Q1737" s="721"/>
      <c r="R1737" s="722"/>
      <c r="S1737" s="724">
        <f t="shared" si="52"/>
        <v>0</v>
      </c>
      <c r="T1737" s="736">
        <f t="shared" si="53"/>
        <v>5.5E-2</v>
      </c>
    </row>
    <row r="1738" spans="1:20" x14ac:dyDescent="0.25">
      <c r="A1738" s="720" t="s">
        <v>2006</v>
      </c>
      <c r="B1738" s="721" t="s">
        <v>2007</v>
      </c>
      <c r="C1738" s="721" t="s">
        <v>1928</v>
      </c>
      <c r="D1738" s="721"/>
      <c r="E1738" s="721" t="b">
        <v>0</v>
      </c>
      <c r="F1738" s="721" t="s">
        <v>0</v>
      </c>
      <c r="G1738" s="721" t="s">
        <v>4408</v>
      </c>
      <c r="H1738" s="721" t="s">
        <v>4431</v>
      </c>
      <c r="I1738" s="721" t="b">
        <v>1</v>
      </c>
      <c r="J1738" s="721" t="s">
        <v>1927</v>
      </c>
      <c r="K1738" s="721">
        <v>0.23400000000000001</v>
      </c>
      <c r="L1738" s="721" t="b">
        <v>1</v>
      </c>
      <c r="M1738" s="721" t="b">
        <v>0</v>
      </c>
      <c r="N1738" s="721" t="b">
        <v>1</v>
      </c>
      <c r="O1738" s="721" t="b">
        <v>0</v>
      </c>
      <c r="P1738" s="721"/>
      <c r="Q1738" s="721"/>
      <c r="R1738" s="722"/>
      <c r="S1738" s="724">
        <f t="shared" si="52"/>
        <v>0</v>
      </c>
      <c r="T1738" s="736">
        <f t="shared" si="53"/>
        <v>0.23400000000000001</v>
      </c>
    </row>
    <row r="1739" spans="1:20" x14ac:dyDescent="0.25">
      <c r="A1739" s="720" t="s">
        <v>2006</v>
      </c>
      <c r="B1739" s="721" t="s">
        <v>2007</v>
      </c>
      <c r="C1739" s="721" t="s">
        <v>1928</v>
      </c>
      <c r="D1739" s="721" t="s">
        <v>4432</v>
      </c>
      <c r="E1739" s="721" t="b">
        <v>0</v>
      </c>
      <c r="F1739" s="721" t="s">
        <v>0</v>
      </c>
      <c r="G1739" s="721" t="s">
        <v>4408</v>
      </c>
      <c r="H1739" s="721" t="s">
        <v>4433</v>
      </c>
      <c r="I1739" s="721" t="b">
        <v>1</v>
      </c>
      <c r="J1739" s="721" t="s">
        <v>1927</v>
      </c>
      <c r="K1739" s="721">
        <v>0.33300000000000002</v>
      </c>
      <c r="L1739" s="721" t="b">
        <v>1</v>
      </c>
      <c r="M1739" s="721" t="b">
        <v>0</v>
      </c>
      <c r="N1739" s="721" t="b">
        <v>1</v>
      </c>
      <c r="O1739" s="721" t="b">
        <v>0</v>
      </c>
      <c r="P1739" s="721"/>
      <c r="Q1739" s="721"/>
      <c r="R1739" s="722"/>
      <c r="S1739" s="724">
        <f t="shared" si="52"/>
        <v>0</v>
      </c>
      <c r="T1739" s="736">
        <f t="shared" si="53"/>
        <v>0.33300000000000002</v>
      </c>
    </row>
    <row r="1740" spans="1:20" x14ac:dyDescent="0.25">
      <c r="A1740" s="720" t="s">
        <v>2006</v>
      </c>
      <c r="B1740" s="721" t="s">
        <v>2007</v>
      </c>
      <c r="C1740" s="721" t="s">
        <v>1928</v>
      </c>
      <c r="D1740" s="721" t="s">
        <v>4434</v>
      </c>
      <c r="E1740" s="721" t="b">
        <v>0</v>
      </c>
      <c r="F1740" s="721" t="s">
        <v>0</v>
      </c>
      <c r="G1740" s="721" t="s">
        <v>4408</v>
      </c>
      <c r="H1740" s="721" t="s">
        <v>4435</v>
      </c>
      <c r="I1740" s="721" t="b">
        <v>1</v>
      </c>
      <c r="J1740" s="721" t="s">
        <v>1927</v>
      </c>
      <c r="K1740" s="721">
        <v>0.33300000000000002</v>
      </c>
      <c r="L1740" s="721" t="b">
        <v>1</v>
      </c>
      <c r="M1740" s="721" t="b">
        <v>0</v>
      </c>
      <c r="N1740" s="721" t="b">
        <v>1</v>
      </c>
      <c r="O1740" s="721" t="b">
        <v>0</v>
      </c>
      <c r="P1740" s="721"/>
      <c r="Q1740" s="721"/>
      <c r="R1740" s="722"/>
      <c r="S1740" s="724">
        <f t="shared" ref="S1740:S1803" si="54">IF(P1740="",0,AVERAGE(P1740:R1740)/100)</f>
        <v>0</v>
      </c>
      <c r="T1740" s="736">
        <f t="shared" ref="T1740:T1803" si="55">IF(K1740="",K$7,K1740)</f>
        <v>0.33300000000000002</v>
      </c>
    </row>
    <row r="1741" spans="1:20" x14ac:dyDescent="0.25">
      <c r="A1741" s="720" t="s">
        <v>2006</v>
      </c>
      <c r="B1741" s="721" t="s">
        <v>2007</v>
      </c>
      <c r="C1741" s="721" t="s">
        <v>1928</v>
      </c>
      <c r="D1741" s="721"/>
      <c r="E1741" s="721" t="b">
        <v>0</v>
      </c>
      <c r="F1741" s="721" t="s">
        <v>0</v>
      </c>
      <c r="G1741" s="721" t="s">
        <v>4408</v>
      </c>
      <c r="H1741" s="721" t="s">
        <v>4436</v>
      </c>
      <c r="I1741" s="721" t="b">
        <v>1</v>
      </c>
      <c r="J1741" s="721" t="s">
        <v>1927</v>
      </c>
      <c r="K1741" s="721">
        <v>0.23400000000000001</v>
      </c>
      <c r="L1741" s="721" t="b">
        <v>1</v>
      </c>
      <c r="M1741" s="721" t="b">
        <v>0</v>
      </c>
      <c r="N1741" s="721" t="b">
        <v>1</v>
      </c>
      <c r="O1741" s="721" t="b">
        <v>0</v>
      </c>
      <c r="P1741" s="721"/>
      <c r="Q1741" s="721"/>
      <c r="R1741" s="722"/>
      <c r="S1741" s="724">
        <f t="shared" si="54"/>
        <v>0</v>
      </c>
      <c r="T1741" s="736">
        <f t="shared" si="55"/>
        <v>0.23400000000000001</v>
      </c>
    </row>
    <row r="1742" spans="1:20" x14ac:dyDescent="0.25">
      <c r="A1742" s="720" t="s">
        <v>2006</v>
      </c>
      <c r="B1742" s="721" t="s">
        <v>2007</v>
      </c>
      <c r="C1742" s="721" t="s">
        <v>1928</v>
      </c>
      <c r="D1742" s="721"/>
      <c r="E1742" s="721" t="b">
        <v>0</v>
      </c>
      <c r="F1742" s="721" t="s">
        <v>0</v>
      </c>
      <c r="G1742" s="721" t="s">
        <v>4408</v>
      </c>
      <c r="H1742" s="721" t="s">
        <v>4437</v>
      </c>
      <c r="I1742" s="721" t="b">
        <v>1</v>
      </c>
      <c r="J1742" s="721" t="s">
        <v>1927</v>
      </c>
      <c r="K1742" s="721">
        <v>7.0000000000000007E-2</v>
      </c>
      <c r="L1742" s="721" t="b">
        <v>1</v>
      </c>
      <c r="M1742" s="721" t="b">
        <v>0</v>
      </c>
      <c r="N1742" s="721" t="b">
        <v>1</v>
      </c>
      <c r="O1742" s="721" t="b">
        <v>0</v>
      </c>
      <c r="P1742" s="721"/>
      <c r="Q1742" s="721"/>
      <c r="R1742" s="722"/>
      <c r="S1742" s="724">
        <f t="shared" si="54"/>
        <v>0</v>
      </c>
      <c r="T1742" s="736">
        <f t="shared" si="55"/>
        <v>7.0000000000000007E-2</v>
      </c>
    </row>
    <row r="1743" spans="1:20" x14ac:dyDescent="0.25">
      <c r="A1743" s="720" t="s">
        <v>2006</v>
      </c>
      <c r="B1743" s="721" t="s">
        <v>2007</v>
      </c>
      <c r="C1743" s="721" t="s">
        <v>1928</v>
      </c>
      <c r="D1743" s="721"/>
      <c r="E1743" s="721" t="b">
        <v>0</v>
      </c>
      <c r="F1743" s="721" t="s">
        <v>0</v>
      </c>
      <c r="G1743" s="721" t="s">
        <v>4408</v>
      </c>
      <c r="H1743" s="721" t="s">
        <v>4438</v>
      </c>
      <c r="I1743" s="721" t="b">
        <v>1</v>
      </c>
      <c r="J1743" s="721" t="s">
        <v>1927</v>
      </c>
      <c r="K1743" s="721">
        <v>0.23400000000000001</v>
      </c>
      <c r="L1743" s="721" t="b">
        <v>1</v>
      </c>
      <c r="M1743" s="721" t="b">
        <v>0</v>
      </c>
      <c r="N1743" s="721" t="b">
        <v>1</v>
      </c>
      <c r="O1743" s="721" t="b">
        <v>0</v>
      </c>
      <c r="P1743" s="721"/>
      <c r="Q1743" s="721"/>
      <c r="R1743" s="722"/>
      <c r="S1743" s="724">
        <f t="shared" si="54"/>
        <v>0</v>
      </c>
      <c r="T1743" s="736">
        <f t="shared" si="55"/>
        <v>0.23400000000000001</v>
      </c>
    </row>
    <row r="1744" spans="1:20" x14ac:dyDescent="0.25">
      <c r="A1744" s="720" t="s">
        <v>2006</v>
      </c>
      <c r="B1744" s="721" t="s">
        <v>2007</v>
      </c>
      <c r="C1744" s="721" t="s">
        <v>1928</v>
      </c>
      <c r="D1744" s="721"/>
      <c r="E1744" s="721" t="b">
        <v>0</v>
      </c>
      <c r="F1744" s="721" t="s">
        <v>0</v>
      </c>
      <c r="G1744" s="721" t="s">
        <v>4408</v>
      </c>
      <c r="H1744" s="721" t="s">
        <v>4439</v>
      </c>
      <c r="I1744" s="721" t="b">
        <v>1</v>
      </c>
      <c r="J1744" s="721" t="s">
        <v>1927</v>
      </c>
      <c r="K1744" s="721">
        <v>0.11700000000000001</v>
      </c>
      <c r="L1744" s="721" t="b">
        <v>1</v>
      </c>
      <c r="M1744" s="721" t="b">
        <v>0</v>
      </c>
      <c r="N1744" s="721" t="b">
        <v>1</v>
      </c>
      <c r="O1744" s="721" t="b">
        <v>0</v>
      </c>
      <c r="P1744" s="721"/>
      <c r="Q1744" s="721"/>
      <c r="R1744" s="722"/>
      <c r="S1744" s="724">
        <f t="shared" si="54"/>
        <v>0</v>
      </c>
      <c r="T1744" s="736">
        <f t="shared" si="55"/>
        <v>0.11700000000000001</v>
      </c>
    </row>
    <row r="1745" spans="1:20" x14ac:dyDescent="0.25">
      <c r="A1745" s="720" t="s">
        <v>2006</v>
      </c>
      <c r="B1745" s="721" t="s">
        <v>2007</v>
      </c>
      <c r="C1745" s="721" t="s">
        <v>1928</v>
      </c>
      <c r="D1745" s="721"/>
      <c r="E1745" s="721" t="b">
        <v>0</v>
      </c>
      <c r="F1745" s="721" t="s">
        <v>0</v>
      </c>
      <c r="G1745" s="721" t="s">
        <v>2406</v>
      </c>
      <c r="H1745" s="721" t="s">
        <v>4440</v>
      </c>
      <c r="I1745" s="721" t="b">
        <v>1</v>
      </c>
      <c r="J1745" s="721" t="s">
        <v>1927</v>
      </c>
      <c r="K1745" s="721">
        <v>0.23400000000000001</v>
      </c>
      <c r="L1745" s="721" t="b">
        <v>1</v>
      </c>
      <c r="M1745" s="721" t="b">
        <v>0</v>
      </c>
      <c r="N1745" s="721" t="b">
        <v>1</v>
      </c>
      <c r="O1745" s="721" t="b">
        <v>0</v>
      </c>
      <c r="P1745" s="721"/>
      <c r="Q1745" s="721"/>
      <c r="R1745" s="722"/>
      <c r="S1745" s="724">
        <f t="shared" si="54"/>
        <v>0</v>
      </c>
      <c r="T1745" s="736">
        <f t="shared" si="55"/>
        <v>0.23400000000000001</v>
      </c>
    </row>
    <row r="1746" spans="1:20" x14ac:dyDescent="0.25">
      <c r="A1746" s="720" t="s">
        <v>2006</v>
      </c>
      <c r="B1746" s="721" t="s">
        <v>2007</v>
      </c>
      <c r="C1746" s="721" t="s">
        <v>1928</v>
      </c>
      <c r="D1746" s="721"/>
      <c r="E1746" s="721" t="b">
        <v>0</v>
      </c>
      <c r="F1746" s="721" t="s">
        <v>0</v>
      </c>
      <c r="G1746" s="721" t="s">
        <v>2406</v>
      </c>
      <c r="H1746" s="721" t="s">
        <v>4441</v>
      </c>
      <c r="I1746" s="721" t="b">
        <v>1</v>
      </c>
      <c r="J1746" s="721" t="s">
        <v>1927</v>
      </c>
      <c r="K1746" s="721">
        <v>0.23400000000000001</v>
      </c>
      <c r="L1746" s="721" t="b">
        <v>1</v>
      </c>
      <c r="M1746" s="721" t="b">
        <v>0</v>
      </c>
      <c r="N1746" s="721" t="b">
        <v>1</v>
      </c>
      <c r="O1746" s="721" t="b">
        <v>0</v>
      </c>
      <c r="P1746" s="721"/>
      <c r="Q1746" s="721"/>
      <c r="R1746" s="722"/>
      <c r="S1746" s="724">
        <f t="shared" si="54"/>
        <v>0</v>
      </c>
      <c r="T1746" s="736">
        <f t="shared" si="55"/>
        <v>0.23400000000000001</v>
      </c>
    </row>
    <row r="1747" spans="1:20" x14ac:dyDescent="0.25">
      <c r="A1747" s="720" t="s">
        <v>2006</v>
      </c>
      <c r="B1747" s="721" t="s">
        <v>2007</v>
      </c>
      <c r="C1747" s="721" t="s">
        <v>1928</v>
      </c>
      <c r="D1747" s="721"/>
      <c r="E1747" s="721" t="b">
        <v>0</v>
      </c>
      <c r="F1747" s="721" t="s">
        <v>0</v>
      </c>
      <c r="G1747" s="721" t="s">
        <v>2485</v>
      </c>
      <c r="H1747" s="721" t="s">
        <v>4442</v>
      </c>
      <c r="I1747" s="721" t="b">
        <v>1</v>
      </c>
      <c r="J1747" s="721" t="s">
        <v>1927</v>
      </c>
      <c r="K1747" s="721">
        <v>0.23400000000000001</v>
      </c>
      <c r="L1747" s="721" t="b">
        <v>1</v>
      </c>
      <c r="M1747" s="721" t="b">
        <v>0</v>
      </c>
      <c r="N1747" s="721" t="b">
        <v>1</v>
      </c>
      <c r="O1747" s="721" t="b">
        <v>0</v>
      </c>
      <c r="P1747" s="721"/>
      <c r="Q1747" s="721"/>
      <c r="R1747" s="722"/>
      <c r="S1747" s="724">
        <f t="shared" si="54"/>
        <v>0</v>
      </c>
      <c r="T1747" s="736">
        <f t="shared" si="55"/>
        <v>0.23400000000000001</v>
      </c>
    </row>
    <row r="1748" spans="1:20" x14ac:dyDescent="0.25">
      <c r="A1748" s="720" t="s">
        <v>2006</v>
      </c>
      <c r="B1748" s="721" t="s">
        <v>2007</v>
      </c>
      <c r="C1748" s="721" t="s">
        <v>1928</v>
      </c>
      <c r="D1748" s="721"/>
      <c r="E1748" s="721" t="b">
        <v>0</v>
      </c>
      <c r="F1748" s="721" t="s">
        <v>0</v>
      </c>
      <c r="G1748" s="721" t="s">
        <v>2488</v>
      </c>
      <c r="H1748" s="721" t="s">
        <v>4443</v>
      </c>
      <c r="I1748" s="721" t="b">
        <v>1</v>
      </c>
      <c r="J1748" s="721" t="s">
        <v>1927</v>
      </c>
      <c r="K1748" s="721">
        <v>0.39100000000000001</v>
      </c>
      <c r="L1748" s="721" t="b">
        <v>1</v>
      </c>
      <c r="M1748" s="721" t="b">
        <v>0</v>
      </c>
      <c r="N1748" s="721" t="b">
        <v>1</v>
      </c>
      <c r="O1748" s="721" t="b">
        <v>0</v>
      </c>
      <c r="P1748" s="721"/>
      <c r="Q1748" s="721"/>
      <c r="R1748" s="722"/>
      <c r="S1748" s="724">
        <f t="shared" si="54"/>
        <v>0</v>
      </c>
      <c r="T1748" s="736">
        <f t="shared" si="55"/>
        <v>0.39100000000000001</v>
      </c>
    </row>
    <row r="1749" spans="1:20" x14ac:dyDescent="0.25">
      <c r="A1749" s="720" t="s">
        <v>2006</v>
      </c>
      <c r="B1749" s="721" t="s">
        <v>2007</v>
      </c>
      <c r="C1749" s="721" t="s">
        <v>1928</v>
      </c>
      <c r="D1749" s="721" t="s">
        <v>4444</v>
      </c>
      <c r="E1749" s="721" t="b">
        <v>0</v>
      </c>
      <c r="F1749" s="721" t="s">
        <v>0</v>
      </c>
      <c r="G1749" s="721" t="s">
        <v>2488</v>
      </c>
      <c r="H1749" s="721" t="s">
        <v>4445</v>
      </c>
      <c r="I1749" s="721" t="b">
        <v>1</v>
      </c>
      <c r="J1749" s="721" t="s">
        <v>1927</v>
      </c>
      <c r="K1749" s="721">
        <v>0.33300000000000002</v>
      </c>
      <c r="L1749" s="721" t="b">
        <v>1</v>
      </c>
      <c r="M1749" s="721" t="b">
        <v>0</v>
      </c>
      <c r="N1749" s="721" t="b">
        <v>1</v>
      </c>
      <c r="O1749" s="721" t="b">
        <v>0</v>
      </c>
      <c r="P1749" s="721"/>
      <c r="Q1749" s="721"/>
      <c r="R1749" s="722"/>
      <c r="S1749" s="724">
        <f t="shared" si="54"/>
        <v>0</v>
      </c>
      <c r="T1749" s="736">
        <f t="shared" si="55"/>
        <v>0.33300000000000002</v>
      </c>
    </row>
    <row r="1750" spans="1:20" x14ac:dyDescent="0.25">
      <c r="A1750" s="720" t="s">
        <v>2006</v>
      </c>
      <c r="B1750" s="721" t="s">
        <v>2007</v>
      </c>
      <c r="C1750" s="721" t="s">
        <v>1928</v>
      </c>
      <c r="D1750" s="721"/>
      <c r="E1750" s="721" t="b">
        <v>0</v>
      </c>
      <c r="F1750" s="721" t="s">
        <v>0</v>
      </c>
      <c r="G1750" s="721" t="s">
        <v>2488</v>
      </c>
      <c r="H1750" s="721" t="s">
        <v>4446</v>
      </c>
      <c r="I1750" s="721" t="b">
        <v>1</v>
      </c>
      <c r="J1750" s="721" t="s">
        <v>1927</v>
      </c>
      <c r="K1750" s="721">
        <v>6.3E-2</v>
      </c>
      <c r="L1750" s="721" t="b">
        <v>1</v>
      </c>
      <c r="M1750" s="721" t="b">
        <v>0</v>
      </c>
      <c r="N1750" s="721" t="b">
        <v>1</v>
      </c>
      <c r="O1750" s="721" t="b">
        <v>0</v>
      </c>
      <c r="P1750" s="721"/>
      <c r="Q1750" s="721"/>
      <c r="R1750" s="722"/>
      <c r="S1750" s="724">
        <f t="shared" si="54"/>
        <v>0</v>
      </c>
      <c r="T1750" s="736">
        <f t="shared" si="55"/>
        <v>6.3E-2</v>
      </c>
    </row>
    <row r="1751" spans="1:20" x14ac:dyDescent="0.25">
      <c r="A1751" s="720" t="s">
        <v>2006</v>
      </c>
      <c r="B1751" s="721" t="s">
        <v>2007</v>
      </c>
      <c r="C1751" s="721" t="s">
        <v>1928</v>
      </c>
      <c r="D1751" s="721" t="s">
        <v>2789</v>
      </c>
      <c r="E1751" s="721" t="b">
        <v>0</v>
      </c>
      <c r="F1751" s="721" t="s">
        <v>0</v>
      </c>
      <c r="G1751" s="721" t="s">
        <v>2488</v>
      </c>
      <c r="H1751" s="721" t="s">
        <v>4447</v>
      </c>
      <c r="I1751" s="721" t="b">
        <v>1</v>
      </c>
      <c r="J1751" s="721" t="s">
        <v>1927</v>
      </c>
      <c r="K1751" s="721">
        <v>0.23400000000000001</v>
      </c>
      <c r="L1751" s="721" t="b">
        <v>1</v>
      </c>
      <c r="M1751" s="721" t="b">
        <v>0</v>
      </c>
      <c r="N1751" s="721" t="b">
        <v>1</v>
      </c>
      <c r="O1751" s="721" t="b">
        <v>0</v>
      </c>
      <c r="P1751" s="721"/>
      <c r="Q1751" s="721"/>
      <c r="R1751" s="722"/>
      <c r="S1751" s="724">
        <f t="shared" si="54"/>
        <v>0</v>
      </c>
      <c r="T1751" s="736">
        <f t="shared" si="55"/>
        <v>0.23400000000000001</v>
      </c>
    </row>
    <row r="1752" spans="1:20" x14ac:dyDescent="0.25">
      <c r="A1752" s="720" t="s">
        <v>2006</v>
      </c>
      <c r="B1752" s="721" t="s">
        <v>2007</v>
      </c>
      <c r="C1752" s="721" t="s">
        <v>1928</v>
      </c>
      <c r="D1752" s="721"/>
      <c r="E1752" s="721" t="b">
        <v>0</v>
      </c>
      <c r="F1752" s="721" t="s">
        <v>0</v>
      </c>
      <c r="G1752" s="721" t="s">
        <v>2488</v>
      </c>
      <c r="H1752" s="721" t="s">
        <v>4448</v>
      </c>
      <c r="I1752" s="721" t="b">
        <v>1</v>
      </c>
      <c r="J1752" s="721" t="s">
        <v>1927</v>
      </c>
      <c r="K1752" s="721">
        <v>0.19500000000000001</v>
      </c>
      <c r="L1752" s="721" t="b">
        <v>1</v>
      </c>
      <c r="M1752" s="721" t="b">
        <v>0</v>
      </c>
      <c r="N1752" s="721" t="b">
        <v>1</v>
      </c>
      <c r="O1752" s="721" t="b">
        <v>0</v>
      </c>
      <c r="P1752" s="721"/>
      <c r="Q1752" s="721"/>
      <c r="R1752" s="722"/>
      <c r="S1752" s="724">
        <f t="shared" si="54"/>
        <v>0</v>
      </c>
      <c r="T1752" s="736">
        <f t="shared" si="55"/>
        <v>0.19500000000000001</v>
      </c>
    </row>
    <row r="1753" spans="1:20" x14ac:dyDescent="0.25">
      <c r="A1753" s="720" t="s">
        <v>2006</v>
      </c>
      <c r="B1753" s="721" t="s">
        <v>2007</v>
      </c>
      <c r="C1753" s="721" t="s">
        <v>1928</v>
      </c>
      <c r="D1753" s="721" t="s">
        <v>4449</v>
      </c>
      <c r="E1753" s="721" t="b">
        <v>0</v>
      </c>
      <c r="F1753" s="721" t="s">
        <v>0</v>
      </c>
      <c r="G1753" s="721" t="s">
        <v>2488</v>
      </c>
      <c r="H1753" s="721" t="s">
        <v>4450</v>
      </c>
      <c r="I1753" s="721" t="b">
        <v>1</v>
      </c>
      <c r="J1753" s="721" t="s">
        <v>1927</v>
      </c>
      <c r="K1753" s="721">
        <v>0.23400000000000001</v>
      </c>
      <c r="L1753" s="721" t="b">
        <v>1</v>
      </c>
      <c r="M1753" s="721" t="b">
        <v>0</v>
      </c>
      <c r="N1753" s="721" t="b">
        <v>1</v>
      </c>
      <c r="O1753" s="721" t="b">
        <v>0</v>
      </c>
      <c r="P1753" s="721"/>
      <c r="Q1753" s="721"/>
      <c r="R1753" s="722"/>
      <c r="S1753" s="724">
        <f t="shared" si="54"/>
        <v>0</v>
      </c>
      <c r="T1753" s="736">
        <f t="shared" si="55"/>
        <v>0.23400000000000001</v>
      </c>
    </row>
    <row r="1754" spans="1:20" x14ac:dyDescent="0.25">
      <c r="A1754" s="720" t="s">
        <v>2006</v>
      </c>
      <c r="B1754" s="721" t="s">
        <v>2007</v>
      </c>
      <c r="C1754" s="721" t="s">
        <v>1928</v>
      </c>
      <c r="D1754" s="721"/>
      <c r="E1754" s="721" t="b">
        <v>0</v>
      </c>
      <c r="F1754" s="721" t="s">
        <v>0</v>
      </c>
      <c r="G1754" s="721" t="s">
        <v>2411</v>
      </c>
      <c r="H1754" s="721" t="s">
        <v>4451</v>
      </c>
      <c r="I1754" s="721" t="b">
        <v>1</v>
      </c>
      <c r="J1754" s="721" t="s">
        <v>1927</v>
      </c>
      <c r="K1754" s="721">
        <v>2.734</v>
      </c>
      <c r="L1754" s="721" t="b">
        <v>1</v>
      </c>
      <c r="M1754" s="721" t="b">
        <v>0</v>
      </c>
      <c r="N1754" s="721" t="b">
        <v>1</v>
      </c>
      <c r="O1754" s="721" t="b">
        <v>0</v>
      </c>
      <c r="P1754" s="721"/>
      <c r="Q1754" s="721"/>
      <c r="R1754" s="722"/>
      <c r="S1754" s="724">
        <f t="shared" si="54"/>
        <v>0</v>
      </c>
      <c r="T1754" s="736">
        <f t="shared" si="55"/>
        <v>2.734</v>
      </c>
    </row>
    <row r="1755" spans="1:20" x14ac:dyDescent="0.25">
      <c r="A1755" s="720" t="s">
        <v>2006</v>
      </c>
      <c r="B1755" s="721" t="s">
        <v>2007</v>
      </c>
      <c r="C1755" s="721" t="s">
        <v>1928</v>
      </c>
      <c r="D1755" s="721"/>
      <c r="E1755" s="721" t="b">
        <v>0</v>
      </c>
      <c r="F1755" s="721" t="s">
        <v>0</v>
      </c>
      <c r="G1755" s="721" t="s">
        <v>2501</v>
      </c>
      <c r="H1755" s="721" t="s">
        <v>4452</v>
      </c>
      <c r="I1755" s="721" t="b">
        <v>1</v>
      </c>
      <c r="J1755" s="721" t="s">
        <v>1927</v>
      </c>
      <c r="K1755" s="721">
        <v>0.23400000000000001</v>
      </c>
      <c r="L1755" s="721" t="b">
        <v>1</v>
      </c>
      <c r="M1755" s="721" t="b">
        <v>0</v>
      </c>
      <c r="N1755" s="721" t="b">
        <v>1</v>
      </c>
      <c r="O1755" s="721" t="b">
        <v>0</v>
      </c>
      <c r="P1755" s="721"/>
      <c r="Q1755" s="721"/>
      <c r="R1755" s="722"/>
      <c r="S1755" s="724">
        <f t="shared" si="54"/>
        <v>0</v>
      </c>
      <c r="T1755" s="736">
        <f t="shared" si="55"/>
        <v>0.23400000000000001</v>
      </c>
    </row>
    <row r="1756" spans="1:20" x14ac:dyDescent="0.25">
      <c r="A1756" s="720" t="s">
        <v>2006</v>
      </c>
      <c r="B1756" s="721" t="s">
        <v>2007</v>
      </c>
      <c r="C1756" s="721" t="s">
        <v>1928</v>
      </c>
      <c r="D1756" s="721"/>
      <c r="E1756" s="721" t="b">
        <v>0</v>
      </c>
      <c r="F1756" s="721" t="s">
        <v>0</v>
      </c>
      <c r="G1756" s="721" t="s">
        <v>2488</v>
      </c>
      <c r="H1756" s="721" t="s">
        <v>4453</v>
      </c>
      <c r="I1756" s="721" t="b">
        <v>1</v>
      </c>
      <c r="J1756" s="721" t="s">
        <v>1927</v>
      </c>
      <c r="K1756" s="721">
        <v>0.313</v>
      </c>
      <c r="L1756" s="721" t="b">
        <v>1</v>
      </c>
      <c r="M1756" s="721" t="b">
        <v>0</v>
      </c>
      <c r="N1756" s="721" t="b">
        <v>1</v>
      </c>
      <c r="O1756" s="721" t="b">
        <v>0</v>
      </c>
      <c r="P1756" s="721"/>
      <c r="Q1756" s="721"/>
      <c r="R1756" s="722"/>
      <c r="S1756" s="724">
        <f t="shared" si="54"/>
        <v>0</v>
      </c>
      <c r="T1756" s="736">
        <f t="shared" si="55"/>
        <v>0.313</v>
      </c>
    </row>
    <row r="1757" spans="1:20" x14ac:dyDescent="0.25">
      <c r="A1757" s="720" t="s">
        <v>2006</v>
      </c>
      <c r="B1757" s="721" t="s">
        <v>2007</v>
      </c>
      <c r="C1757" s="721" t="s">
        <v>1928</v>
      </c>
      <c r="D1757" s="721" t="s">
        <v>4454</v>
      </c>
      <c r="E1757" s="721" t="b">
        <v>0</v>
      </c>
      <c r="F1757" s="721" t="s">
        <v>0</v>
      </c>
      <c r="G1757" s="721" t="s">
        <v>2501</v>
      </c>
      <c r="H1757" s="721" t="s">
        <v>4455</v>
      </c>
      <c r="I1757" s="721" t="b">
        <v>1</v>
      </c>
      <c r="J1757" s="721" t="s">
        <v>1927</v>
      </c>
      <c r="K1757" s="721"/>
      <c r="L1757" s="721" t="b">
        <v>1</v>
      </c>
      <c r="M1757" s="721" t="b">
        <v>0</v>
      </c>
      <c r="N1757" s="721" t="b">
        <v>1</v>
      </c>
      <c r="O1757" s="721" t="b">
        <v>0</v>
      </c>
      <c r="P1757" s="721"/>
      <c r="Q1757" s="721"/>
      <c r="R1757" s="722"/>
      <c r="S1757" s="724">
        <f t="shared" si="54"/>
        <v>0</v>
      </c>
      <c r="T1757" s="736">
        <f t="shared" si="55"/>
        <v>0.54681689272502843</v>
      </c>
    </row>
    <row r="1758" spans="1:20" x14ac:dyDescent="0.25">
      <c r="A1758" s="720" t="s">
        <v>2006</v>
      </c>
      <c r="B1758" s="721" t="s">
        <v>2007</v>
      </c>
      <c r="C1758" s="721" t="s">
        <v>1928</v>
      </c>
      <c r="D1758" s="721" t="s">
        <v>2917</v>
      </c>
      <c r="E1758" s="721" t="b">
        <v>0</v>
      </c>
      <c r="F1758" s="721" t="s">
        <v>0</v>
      </c>
      <c r="G1758" s="721" t="s">
        <v>2406</v>
      </c>
      <c r="H1758" s="721" t="s">
        <v>4456</v>
      </c>
      <c r="I1758" s="721" t="b">
        <v>1</v>
      </c>
      <c r="J1758" s="721" t="s">
        <v>1927</v>
      </c>
      <c r="K1758" s="721">
        <v>7.8E-2</v>
      </c>
      <c r="L1758" s="721" t="b">
        <v>1</v>
      </c>
      <c r="M1758" s="721" t="b">
        <v>0</v>
      </c>
      <c r="N1758" s="721" t="b">
        <v>1</v>
      </c>
      <c r="O1758" s="721" t="b">
        <v>0</v>
      </c>
      <c r="P1758" s="721"/>
      <c r="Q1758" s="721"/>
      <c r="R1758" s="722"/>
      <c r="S1758" s="724">
        <f t="shared" si="54"/>
        <v>0</v>
      </c>
      <c r="T1758" s="736">
        <f t="shared" si="55"/>
        <v>7.8E-2</v>
      </c>
    </row>
    <row r="1759" spans="1:20" x14ac:dyDescent="0.25">
      <c r="A1759" s="720" t="s">
        <v>2006</v>
      </c>
      <c r="B1759" s="721" t="s">
        <v>2007</v>
      </c>
      <c r="C1759" s="721" t="s">
        <v>1928</v>
      </c>
      <c r="D1759" s="721" t="s">
        <v>4457</v>
      </c>
      <c r="E1759" s="721" t="b">
        <v>0</v>
      </c>
      <c r="F1759" s="721" t="s">
        <v>0</v>
      </c>
      <c r="G1759" s="721" t="s">
        <v>2501</v>
      </c>
      <c r="H1759" s="721" t="s">
        <v>4458</v>
      </c>
      <c r="I1759" s="721" t="b">
        <v>1</v>
      </c>
      <c r="J1759" s="721" t="s">
        <v>1927</v>
      </c>
      <c r="K1759" s="721"/>
      <c r="L1759" s="721" t="b">
        <v>1</v>
      </c>
      <c r="M1759" s="721" t="b">
        <v>0</v>
      </c>
      <c r="N1759" s="721" t="b">
        <v>1</v>
      </c>
      <c r="O1759" s="721" t="b">
        <v>0</v>
      </c>
      <c r="P1759" s="721"/>
      <c r="Q1759" s="721"/>
      <c r="R1759" s="722"/>
      <c r="S1759" s="724">
        <f t="shared" si="54"/>
        <v>0</v>
      </c>
      <c r="T1759" s="736">
        <f t="shared" si="55"/>
        <v>0.54681689272502843</v>
      </c>
    </row>
    <row r="1760" spans="1:20" x14ac:dyDescent="0.25">
      <c r="A1760" s="720" t="s">
        <v>2006</v>
      </c>
      <c r="B1760" s="721" t="s">
        <v>2007</v>
      </c>
      <c r="C1760" s="721" t="s">
        <v>1928</v>
      </c>
      <c r="D1760" s="721"/>
      <c r="E1760" s="721" t="b">
        <v>0</v>
      </c>
      <c r="F1760" s="721" t="s">
        <v>0</v>
      </c>
      <c r="G1760" s="721" t="s">
        <v>2501</v>
      </c>
      <c r="H1760" s="721" t="s">
        <v>4459</v>
      </c>
      <c r="I1760" s="721" t="b">
        <v>1</v>
      </c>
      <c r="J1760" s="721" t="s">
        <v>1927</v>
      </c>
      <c r="K1760" s="721"/>
      <c r="L1760" s="721" t="b">
        <v>1</v>
      </c>
      <c r="M1760" s="721" t="b">
        <v>0</v>
      </c>
      <c r="N1760" s="721" t="b">
        <v>1</v>
      </c>
      <c r="O1760" s="721" t="b">
        <v>0</v>
      </c>
      <c r="P1760" s="721"/>
      <c r="Q1760" s="721"/>
      <c r="R1760" s="722"/>
      <c r="S1760" s="724">
        <f t="shared" si="54"/>
        <v>0</v>
      </c>
      <c r="T1760" s="736">
        <f t="shared" si="55"/>
        <v>0.54681689272502843</v>
      </c>
    </row>
    <row r="1761" spans="1:20" x14ac:dyDescent="0.25">
      <c r="A1761" s="720" t="s">
        <v>2006</v>
      </c>
      <c r="B1761" s="721" t="s">
        <v>2007</v>
      </c>
      <c r="C1761" s="721" t="s">
        <v>1928</v>
      </c>
      <c r="D1761" s="721" t="s">
        <v>4460</v>
      </c>
      <c r="E1761" s="721" t="b">
        <v>0</v>
      </c>
      <c r="F1761" s="721" t="s">
        <v>0</v>
      </c>
      <c r="G1761" s="721" t="s">
        <v>2504</v>
      </c>
      <c r="H1761" s="721" t="s">
        <v>4461</v>
      </c>
      <c r="I1761" s="721" t="b">
        <v>1</v>
      </c>
      <c r="J1761" s="721" t="s">
        <v>1927</v>
      </c>
      <c r="K1761" s="721"/>
      <c r="L1761" s="721" t="b">
        <v>1</v>
      </c>
      <c r="M1761" s="721" t="b">
        <v>0</v>
      </c>
      <c r="N1761" s="721" t="b">
        <v>1</v>
      </c>
      <c r="O1761" s="721" t="b">
        <v>0</v>
      </c>
      <c r="P1761" s="721"/>
      <c r="Q1761" s="721"/>
      <c r="R1761" s="722"/>
      <c r="S1761" s="724">
        <f t="shared" si="54"/>
        <v>0</v>
      </c>
      <c r="T1761" s="736">
        <f t="shared" si="55"/>
        <v>0.54681689272502843</v>
      </c>
    </row>
    <row r="1762" spans="1:20" x14ac:dyDescent="0.25">
      <c r="A1762" s="720" t="s">
        <v>2006</v>
      </c>
      <c r="B1762" s="721" t="s">
        <v>2007</v>
      </c>
      <c r="C1762" s="721" t="s">
        <v>1928</v>
      </c>
      <c r="D1762" s="721" t="s">
        <v>2789</v>
      </c>
      <c r="E1762" s="721" t="b">
        <v>0</v>
      </c>
      <c r="F1762" s="721" t="s">
        <v>0</v>
      </c>
      <c r="G1762" s="721" t="s">
        <v>0</v>
      </c>
      <c r="H1762" s="721" t="s">
        <v>4462</v>
      </c>
      <c r="I1762" s="721" t="b">
        <v>0</v>
      </c>
      <c r="J1762" s="721"/>
      <c r="K1762" s="721"/>
      <c r="L1762" s="721" t="b">
        <v>1</v>
      </c>
      <c r="M1762" s="721" t="b">
        <v>0</v>
      </c>
      <c r="N1762" s="721" t="b">
        <v>0</v>
      </c>
      <c r="O1762" s="721" t="b">
        <v>0</v>
      </c>
      <c r="P1762" s="721"/>
      <c r="Q1762" s="721"/>
      <c r="R1762" s="722"/>
      <c r="S1762" s="724">
        <f t="shared" si="54"/>
        <v>0</v>
      </c>
      <c r="T1762" s="736">
        <f t="shared" si="55"/>
        <v>0.54681689272502843</v>
      </c>
    </row>
    <row r="1763" spans="1:20" x14ac:dyDescent="0.25">
      <c r="A1763" s="720" t="s">
        <v>2006</v>
      </c>
      <c r="B1763" s="721" t="s">
        <v>2007</v>
      </c>
      <c r="C1763" s="721" t="s">
        <v>1928</v>
      </c>
      <c r="D1763" s="721" t="s">
        <v>4463</v>
      </c>
      <c r="E1763" s="721" t="b">
        <v>0</v>
      </c>
      <c r="F1763" s="721" t="s">
        <v>0</v>
      </c>
      <c r="G1763" s="721" t="s">
        <v>2488</v>
      </c>
      <c r="H1763" s="721" t="s">
        <v>4464</v>
      </c>
      <c r="I1763" s="721" t="b">
        <v>1</v>
      </c>
      <c r="J1763" s="721" t="s">
        <v>1927</v>
      </c>
      <c r="K1763" s="721"/>
      <c r="L1763" s="721" t="b">
        <v>1</v>
      </c>
      <c r="M1763" s="721" t="b">
        <v>0</v>
      </c>
      <c r="N1763" s="721" t="b">
        <v>1</v>
      </c>
      <c r="O1763" s="721" t="b">
        <v>0</v>
      </c>
      <c r="P1763" s="721"/>
      <c r="Q1763" s="721"/>
      <c r="R1763" s="722"/>
      <c r="S1763" s="724">
        <f t="shared" si="54"/>
        <v>0</v>
      </c>
      <c r="T1763" s="736">
        <f t="shared" si="55"/>
        <v>0.54681689272502843</v>
      </c>
    </row>
    <row r="1764" spans="1:20" x14ac:dyDescent="0.25">
      <c r="A1764" s="720" t="s">
        <v>2006</v>
      </c>
      <c r="B1764" s="721" t="s">
        <v>2007</v>
      </c>
      <c r="C1764" s="721" t="s">
        <v>1928</v>
      </c>
      <c r="D1764" s="721"/>
      <c r="E1764" s="721" t="b">
        <v>0</v>
      </c>
      <c r="F1764" s="721" t="s">
        <v>0</v>
      </c>
      <c r="G1764" s="721" t="s">
        <v>2488</v>
      </c>
      <c r="H1764" s="721" t="s">
        <v>4465</v>
      </c>
      <c r="I1764" s="721" t="b">
        <v>1</v>
      </c>
      <c r="J1764" s="721" t="s">
        <v>1927</v>
      </c>
      <c r="K1764" s="721"/>
      <c r="L1764" s="721" t="b">
        <v>1</v>
      </c>
      <c r="M1764" s="721" t="b">
        <v>0</v>
      </c>
      <c r="N1764" s="721" t="b">
        <v>1</v>
      </c>
      <c r="O1764" s="721" t="b">
        <v>0</v>
      </c>
      <c r="P1764" s="721"/>
      <c r="Q1764" s="721"/>
      <c r="R1764" s="722"/>
      <c r="S1764" s="724">
        <f t="shared" si="54"/>
        <v>0</v>
      </c>
      <c r="T1764" s="736">
        <f t="shared" si="55"/>
        <v>0.54681689272502843</v>
      </c>
    </row>
    <row r="1765" spans="1:20" x14ac:dyDescent="0.25">
      <c r="A1765" s="720" t="s">
        <v>2006</v>
      </c>
      <c r="B1765" s="721" t="s">
        <v>2007</v>
      </c>
      <c r="C1765" s="721" t="s">
        <v>1928</v>
      </c>
      <c r="D1765" s="721"/>
      <c r="E1765" s="721" t="b">
        <v>0</v>
      </c>
      <c r="F1765" s="721" t="s">
        <v>0</v>
      </c>
      <c r="G1765" s="721" t="s">
        <v>2488</v>
      </c>
      <c r="H1765" s="721" t="s">
        <v>4466</v>
      </c>
      <c r="I1765" s="721" t="b">
        <v>1</v>
      </c>
      <c r="J1765" s="721" t="s">
        <v>1927</v>
      </c>
      <c r="K1765" s="721"/>
      <c r="L1765" s="721" t="b">
        <v>1</v>
      </c>
      <c r="M1765" s="721" t="b">
        <v>0</v>
      </c>
      <c r="N1765" s="721" t="b">
        <v>1</v>
      </c>
      <c r="O1765" s="721" t="b">
        <v>0</v>
      </c>
      <c r="P1765" s="721"/>
      <c r="Q1765" s="721"/>
      <c r="R1765" s="722"/>
      <c r="S1765" s="724">
        <f t="shared" si="54"/>
        <v>0</v>
      </c>
      <c r="T1765" s="736">
        <f t="shared" si="55"/>
        <v>0.54681689272502843</v>
      </c>
    </row>
    <row r="1766" spans="1:20" x14ac:dyDescent="0.25">
      <c r="A1766" s="720" t="s">
        <v>2006</v>
      </c>
      <c r="B1766" s="721" t="s">
        <v>2007</v>
      </c>
      <c r="C1766" s="721" t="s">
        <v>1928</v>
      </c>
      <c r="D1766" s="721" t="s">
        <v>4467</v>
      </c>
      <c r="E1766" s="721" t="b">
        <v>0</v>
      </c>
      <c r="F1766" s="721" t="s">
        <v>0</v>
      </c>
      <c r="G1766" s="721" t="s">
        <v>2409</v>
      </c>
      <c r="H1766" s="721" t="s">
        <v>4468</v>
      </c>
      <c r="I1766" s="721" t="b">
        <v>1</v>
      </c>
      <c r="J1766" s="721" t="s">
        <v>1927</v>
      </c>
      <c r="K1766" s="721">
        <v>0.13300000000000001</v>
      </c>
      <c r="L1766" s="721" t="b">
        <v>1</v>
      </c>
      <c r="M1766" s="721" t="b">
        <v>0</v>
      </c>
      <c r="N1766" s="721" t="b">
        <v>1</v>
      </c>
      <c r="O1766" s="721" t="b">
        <v>0</v>
      </c>
      <c r="P1766" s="721"/>
      <c r="Q1766" s="721"/>
      <c r="R1766" s="722"/>
      <c r="S1766" s="724">
        <f t="shared" si="54"/>
        <v>0</v>
      </c>
      <c r="T1766" s="736">
        <f t="shared" si="55"/>
        <v>0.13300000000000001</v>
      </c>
    </row>
    <row r="1767" spans="1:20" x14ac:dyDescent="0.25">
      <c r="A1767" s="720" t="s">
        <v>2006</v>
      </c>
      <c r="B1767" s="721" t="s">
        <v>2007</v>
      </c>
      <c r="C1767" s="721" t="s">
        <v>1928</v>
      </c>
      <c r="D1767" s="721" t="s">
        <v>2126</v>
      </c>
      <c r="E1767" s="721" t="b">
        <v>0</v>
      </c>
      <c r="F1767" s="721" t="s">
        <v>0</v>
      </c>
      <c r="G1767" s="721" t="s">
        <v>2409</v>
      </c>
      <c r="H1767" s="721" t="s">
        <v>4469</v>
      </c>
      <c r="I1767" s="721" t="b">
        <v>1</v>
      </c>
      <c r="J1767" s="721" t="s">
        <v>1927</v>
      </c>
      <c r="K1767" s="721">
        <v>0.19500000000000001</v>
      </c>
      <c r="L1767" s="721" t="b">
        <v>1</v>
      </c>
      <c r="M1767" s="721" t="b">
        <v>0</v>
      </c>
      <c r="N1767" s="721" t="b">
        <v>1</v>
      </c>
      <c r="O1767" s="721" t="b">
        <v>0</v>
      </c>
      <c r="P1767" s="721"/>
      <c r="Q1767" s="721"/>
      <c r="R1767" s="722"/>
      <c r="S1767" s="724">
        <f t="shared" si="54"/>
        <v>0</v>
      </c>
      <c r="T1767" s="736">
        <f t="shared" si="55"/>
        <v>0.19500000000000001</v>
      </c>
    </row>
    <row r="1768" spans="1:20" x14ac:dyDescent="0.25">
      <c r="A1768" s="720" t="s">
        <v>2006</v>
      </c>
      <c r="B1768" s="721" t="s">
        <v>2007</v>
      </c>
      <c r="C1768" s="721" t="s">
        <v>1928</v>
      </c>
      <c r="D1768" s="721" t="s">
        <v>4470</v>
      </c>
      <c r="E1768" s="721" t="b">
        <v>0</v>
      </c>
      <c r="F1768" s="721" t="s">
        <v>0</v>
      </c>
      <c r="G1768" s="721" t="s">
        <v>2409</v>
      </c>
      <c r="H1768" s="721" t="s">
        <v>4471</v>
      </c>
      <c r="I1768" s="721" t="b">
        <v>1</v>
      </c>
      <c r="J1768" s="721" t="s">
        <v>1927</v>
      </c>
      <c r="K1768" s="721">
        <v>0.23400000000000001</v>
      </c>
      <c r="L1768" s="721" t="b">
        <v>1</v>
      </c>
      <c r="M1768" s="721" t="b">
        <v>0</v>
      </c>
      <c r="N1768" s="721" t="b">
        <v>1</v>
      </c>
      <c r="O1768" s="721" t="b">
        <v>0</v>
      </c>
      <c r="P1768" s="721"/>
      <c r="Q1768" s="721"/>
      <c r="R1768" s="722"/>
      <c r="S1768" s="724">
        <f t="shared" si="54"/>
        <v>0</v>
      </c>
      <c r="T1768" s="736">
        <f t="shared" si="55"/>
        <v>0.23400000000000001</v>
      </c>
    </row>
    <row r="1769" spans="1:20" x14ac:dyDescent="0.25">
      <c r="A1769" s="720" t="s">
        <v>2006</v>
      </c>
      <c r="B1769" s="721" t="s">
        <v>2007</v>
      </c>
      <c r="C1769" s="721" t="s">
        <v>1928</v>
      </c>
      <c r="D1769" s="721"/>
      <c r="E1769" s="721" t="b">
        <v>0</v>
      </c>
      <c r="F1769" s="721" t="s">
        <v>0</v>
      </c>
      <c r="G1769" s="721" t="s">
        <v>2409</v>
      </c>
      <c r="H1769" s="721" t="s">
        <v>4472</v>
      </c>
      <c r="I1769" s="721" t="b">
        <v>1</v>
      </c>
      <c r="J1769" s="721" t="s">
        <v>1927</v>
      </c>
      <c r="K1769" s="721">
        <v>0.156</v>
      </c>
      <c r="L1769" s="721" t="b">
        <v>1</v>
      </c>
      <c r="M1769" s="721" t="b">
        <v>0</v>
      </c>
      <c r="N1769" s="721" t="b">
        <v>1</v>
      </c>
      <c r="O1769" s="721" t="b">
        <v>0</v>
      </c>
      <c r="P1769" s="721"/>
      <c r="Q1769" s="721"/>
      <c r="R1769" s="722"/>
      <c r="S1769" s="724">
        <f t="shared" si="54"/>
        <v>0</v>
      </c>
      <c r="T1769" s="736">
        <f t="shared" si="55"/>
        <v>0.156</v>
      </c>
    </row>
    <row r="1770" spans="1:20" x14ac:dyDescent="0.25">
      <c r="A1770" s="720" t="s">
        <v>2006</v>
      </c>
      <c r="B1770" s="721" t="s">
        <v>2007</v>
      </c>
      <c r="C1770" s="721" t="s">
        <v>1928</v>
      </c>
      <c r="D1770" s="721"/>
      <c r="E1770" s="721" t="b">
        <v>0</v>
      </c>
      <c r="F1770" s="721" t="s">
        <v>0</v>
      </c>
      <c r="G1770" s="721" t="s">
        <v>4473</v>
      </c>
      <c r="H1770" s="721" t="s">
        <v>4474</v>
      </c>
      <c r="I1770" s="721" t="b">
        <v>1</v>
      </c>
      <c r="J1770" s="721" t="s">
        <v>1927</v>
      </c>
      <c r="K1770" s="721">
        <v>4.7E-2</v>
      </c>
      <c r="L1770" s="721" t="b">
        <v>1</v>
      </c>
      <c r="M1770" s="721" t="b">
        <v>0</v>
      </c>
      <c r="N1770" s="721" t="b">
        <v>1</v>
      </c>
      <c r="O1770" s="721" t="b">
        <v>0</v>
      </c>
      <c r="P1770" s="721"/>
      <c r="Q1770" s="721"/>
      <c r="R1770" s="722"/>
      <c r="S1770" s="724">
        <f t="shared" si="54"/>
        <v>0</v>
      </c>
      <c r="T1770" s="736">
        <f t="shared" si="55"/>
        <v>4.7E-2</v>
      </c>
    </row>
    <row r="1771" spans="1:20" x14ac:dyDescent="0.25">
      <c r="A1771" s="720" t="s">
        <v>2006</v>
      </c>
      <c r="B1771" s="721" t="s">
        <v>2007</v>
      </c>
      <c r="C1771" s="721" t="s">
        <v>1928</v>
      </c>
      <c r="D1771" s="721"/>
      <c r="E1771" s="721" t="b">
        <v>0</v>
      </c>
      <c r="F1771" s="721" t="s">
        <v>0</v>
      </c>
      <c r="G1771" s="721" t="s">
        <v>4473</v>
      </c>
      <c r="H1771" s="721" t="s">
        <v>4475</v>
      </c>
      <c r="I1771" s="721" t="b">
        <v>1</v>
      </c>
      <c r="J1771" s="721" t="s">
        <v>1927</v>
      </c>
      <c r="K1771" s="721">
        <v>0.10199999999999999</v>
      </c>
      <c r="L1771" s="721" t="b">
        <v>1</v>
      </c>
      <c r="M1771" s="721" t="b">
        <v>0</v>
      </c>
      <c r="N1771" s="721" t="b">
        <v>1</v>
      </c>
      <c r="O1771" s="721" t="b">
        <v>0</v>
      </c>
      <c r="P1771" s="721"/>
      <c r="Q1771" s="721"/>
      <c r="R1771" s="722"/>
      <c r="S1771" s="724">
        <f t="shared" si="54"/>
        <v>0</v>
      </c>
      <c r="T1771" s="736">
        <f t="shared" si="55"/>
        <v>0.10199999999999999</v>
      </c>
    </row>
    <row r="1772" spans="1:20" x14ac:dyDescent="0.25">
      <c r="A1772" s="720" t="s">
        <v>2006</v>
      </c>
      <c r="B1772" s="721" t="s">
        <v>2007</v>
      </c>
      <c r="C1772" s="721" t="s">
        <v>1928</v>
      </c>
      <c r="D1772" s="721" t="s">
        <v>4476</v>
      </c>
      <c r="E1772" s="721" t="b">
        <v>0</v>
      </c>
      <c r="F1772" s="721" t="s">
        <v>0</v>
      </c>
      <c r="G1772" s="721" t="s">
        <v>4473</v>
      </c>
      <c r="H1772" s="721" t="s">
        <v>4477</v>
      </c>
      <c r="I1772" s="721" t="b">
        <v>1</v>
      </c>
      <c r="J1772" s="721" t="s">
        <v>1927</v>
      </c>
      <c r="K1772" s="721">
        <v>0.14099999999999999</v>
      </c>
      <c r="L1772" s="721" t="b">
        <v>1</v>
      </c>
      <c r="M1772" s="721" t="b">
        <v>0</v>
      </c>
      <c r="N1772" s="721" t="b">
        <v>1</v>
      </c>
      <c r="O1772" s="721" t="b">
        <v>0</v>
      </c>
      <c r="P1772" s="721"/>
      <c r="Q1772" s="721"/>
      <c r="R1772" s="722"/>
      <c r="S1772" s="724">
        <f t="shared" si="54"/>
        <v>0</v>
      </c>
      <c r="T1772" s="736">
        <f t="shared" si="55"/>
        <v>0.14099999999999999</v>
      </c>
    </row>
    <row r="1773" spans="1:20" x14ac:dyDescent="0.25">
      <c r="A1773" s="720" t="s">
        <v>2006</v>
      </c>
      <c r="B1773" s="721" t="s">
        <v>2007</v>
      </c>
      <c r="C1773" s="721" t="s">
        <v>1928</v>
      </c>
      <c r="D1773" s="721" t="s">
        <v>4478</v>
      </c>
      <c r="E1773" s="721" t="b">
        <v>0</v>
      </c>
      <c r="F1773" s="721" t="s">
        <v>0</v>
      </c>
      <c r="G1773" s="721" t="s">
        <v>4473</v>
      </c>
      <c r="H1773" s="721" t="s">
        <v>4479</v>
      </c>
      <c r="I1773" s="721" t="b">
        <v>1</v>
      </c>
      <c r="J1773" s="721" t="s">
        <v>1927</v>
      </c>
      <c r="K1773" s="721">
        <v>0.39100000000000001</v>
      </c>
      <c r="L1773" s="721" t="b">
        <v>1</v>
      </c>
      <c r="M1773" s="721" t="b">
        <v>0</v>
      </c>
      <c r="N1773" s="721" t="b">
        <v>1</v>
      </c>
      <c r="O1773" s="721" t="b">
        <v>0</v>
      </c>
      <c r="P1773" s="721"/>
      <c r="Q1773" s="721"/>
      <c r="R1773" s="722"/>
      <c r="S1773" s="724">
        <f t="shared" si="54"/>
        <v>0</v>
      </c>
      <c r="T1773" s="736">
        <f t="shared" si="55"/>
        <v>0.39100000000000001</v>
      </c>
    </row>
    <row r="1774" spans="1:20" x14ac:dyDescent="0.25">
      <c r="A1774" s="720" t="s">
        <v>2006</v>
      </c>
      <c r="B1774" s="721" t="s">
        <v>2007</v>
      </c>
      <c r="C1774" s="721" t="s">
        <v>1928</v>
      </c>
      <c r="D1774" s="721" t="s">
        <v>4480</v>
      </c>
      <c r="E1774" s="721" t="b">
        <v>0</v>
      </c>
      <c r="F1774" s="721" t="s">
        <v>0</v>
      </c>
      <c r="G1774" s="721" t="s">
        <v>4473</v>
      </c>
      <c r="H1774" s="721" t="s">
        <v>4481</v>
      </c>
      <c r="I1774" s="721" t="b">
        <v>1</v>
      </c>
      <c r="J1774" s="721" t="s">
        <v>1927</v>
      </c>
      <c r="K1774" s="721">
        <v>0.78100000000000003</v>
      </c>
      <c r="L1774" s="721" t="b">
        <v>1</v>
      </c>
      <c r="M1774" s="721" t="b">
        <v>0</v>
      </c>
      <c r="N1774" s="721" t="b">
        <v>1</v>
      </c>
      <c r="O1774" s="721" t="b">
        <v>0</v>
      </c>
      <c r="P1774" s="721"/>
      <c r="Q1774" s="721"/>
      <c r="R1774" s="722"/>
      <c r="S1774" s="724">
        <f t="shared" si="54"/>
        <v>0</v>
      </c>
      <c r="T1774" s="736">
        <f t="shared" si="55"/>
        <v>0.78100000000000003</v>
      </c>
    </row>
    <row r="1775" spans="1:20" x14ac:dyDescent="0.25">
      <c r="A1775" s="720" t="s">
        <v>2006</v>
      </c>
      <c r="B1775" s="721" t="s">
        <v>2007</v>
      </c>
      <c r="C1775" s="721" t="s">
        <v>1928</v>
      </c>
      <c r="D1775" s="721" t="s">
        <v>4482</v>
      </c>
      <c r="E1775" s="721" t="b">
        <v>0</v>
      </c>
      <c r="F1775" s="721" t="s">
        <v>0</v>
      </c>
      <c r="G1775" s="721" t="s">
        <v>4473</v>
      </c>
      <c r="H1775" s="721" t="s">
        <v>4483</v>
      </c>
      <c r="I1775" s="721" t="b">
        <v>1</v>
      </c>
      <c r="J1775" s="721" t="s">
        <v>1927</v>
      </c>
      <c r="K1775" s="721">
        <v>0.35199999999999998</v>
      </c>
      <c r="L1775" s="721" t="b">
        <v>1</v>
      </c>
      <c r="M1775" s="721" t="b">
        <v>0</v>
      </c>
      <c r="N1775" s="721" t="b">
        <v>1</v>
      </c>
      <c r="O1775" s="721" t="b">
        <v>0</v>
      </c>
      <c r="P1775" s="721"/>
      <c r="Q1775" s="721"/>
      <c r="R1775" s="722"/>
      <c r="S1775" s="724">
        <f t="shared" si="54"/>
        <v>0</v>
      </c>
      <c r="T1775" s="736">
        <f t="shared" si="55"/>
        <v>0.35199999999999998</v>
      </c>
    </row>
    <row r="1776" spans="1:20" x14ac:dyDescent="0.25">
      <c r="A1776" s="720" t="s">
        <v>2006</v>
      </c>
      <c r="B1776" s="721" t="s">
        <v>2007</v>
      </c>
      <c r="C1776" s="721" t="s">
        <v>1928</v>
      </c>
      <c r="D1776" s="721"/>
      <c r="E1776" s="721" t="b">
        <v>0</v>
      </c>
      <c r="F1776" s="721" t="s">
        <v>0</v>
      </c>
      <c r="G1776" s="721" t="s">
        <v>4473</v>
      </c>
      <c r="H1776" s="721" t="s">
        <v>4484</v>
      </c>
      <c r="I1776" s="721" t="b">
        <v>1</v>
      </c>
      <c r="J1776" s="721" t="s">
        <v>1927</v>
      </c>
      <c r="K1776" s="721">
        <v>7.0000000000000007E-2</v>
      </c>
      <c r="L1776" s="721" t="b">
        <v>1</v>
      </c>
      <c r="M1776" s="721" t="b">
        <v>0</v>
      </c>
      <c r="N1776" s="721" t="b">
        <v>1</v>
      </c>
      <c r="O1776" s="721" t="b">
        <v>0</v>
      </c>
      <c r="P1776" s="721"/>
      <c r="Q1776" s="721"/>
      <c r="R1776" s="722"/>
      <c r="S1776" s="724">
        <f t="shared" si="54"/>
        <v>0</v>
      </c>
      <c r="T1776" s="736">
        <f t="shared" si="55"/>
        <v>7.0000000000000007E-2</v>
      </c>
    </row>
    <row r="1777" spans="1:20" x14ac:dyDescent="0.25">
      <c r="A1777" s="720" t="s">
        <v>2006</v>
      </c>
      <c r="B1777" s="721" t="s">
        <v>2007</v>
      </c>
      <c r="C1777" s="721" t="s">
        <v>1928</v>
      </c>
      <c r="D1777" s="721" t="s">
        <v>2917</v>
      </c>
      <c r="E1777" s="721" t="b">
        <v>0</v>
      </c>
      <c r="F1777" s="721" t="s">
        <v>0</v>
      </c>
      <c r="G1777" s="721" t="s">
        <v>4473</v>
      </c>
      <c r="H1777" s="721" t="s">
        <v>4485</v>
      </c>
      <c r="I1777" s="721" t="b">
        <v>1</v>
      </c>
      <c r="J1777" s="721" t="s">
        <v>1927</v>
      </c>
      <c r="K1777" s="721">
        <v>3.9E-2</v>
      </c>
      <c r="L1777" s="721" t="b">
        <v>1</v>
      </c>
      <c r="M1777" s="721" t="b">
        <v>0</v>
      </c>
      <c r="N1777" s="721" t="b">
        <v>1</v>
      </c>
      <c r="O1777" s="721" t="b">
        <v>0</v>
      </c>
      <c r="P1777" s="721"/>
      <c r="Q1777" s="721"/>
      <c r="R1777" s="722"/>
      <c r="S1777" s="724">
        <f t="shared" si="54"/>
        <v>0</v>
      </c>
      <c r="T1777" s="736">
        <f t="shared" si="55"/>
        <v>3.9E-2</v>
      </c>
    </row>
    <row r="1778" spans="1:20" x14ac:dyDescent="0.25">
      <c r="A1778" s="720" t="s">
        <v>2006</v>
      </c>
      <c r="B1778" s="721" t="s">
        <v>2007</v>
      </c>
      <c r="C1778" s="721" t="s">
        <v>1928</v>
      </c>
      <c r="D1778" s="721" t="s">
        <v>2789</v>
      </c>
      <c r="E1778" s="721" t="b">
        <v>0</v>
      </c>
      <c r="F1778" s="721" t="s">
        <v>0</v>
      </c>
      <c r="G1778" s="721" t="s">
        <v>4473</v>
      </c>
      <c r="H1778" s="721" t="s">
        <v>4486</v>
      </c>
      <c r="I1778" s="721" t="b">
        <v>0</v>
      </c>
      <c r="J1778" s="721" t="s">
        <v>1927</v>
      </c>
      <c r="K1778" s="721"/>
      <c r="L1778" s="721" t="b">
        <v>1</v>
      </c>
      <c r="M1778" s="721" t="b">
        <v>0</v>
      </c>
      <c r="N1778" s="721" t="b">
        <v>1</v>
      </c>
      <c r="O1778" s="721" t="b">
        <v>0</v>
      </c>
      <c r="P1778" s="721"/>
      <c r="Q1778" s="721"/>
      <c r="R1778" s="722"/>
      <c r="S1778" s="724">
        <f t="shared" si="54"/>
        <v>0</v>
      </c>
      <c r="T1778" s="736">
        <f t="shared" si="55"/>
        <v>0.54681689272502843</v>
      </c>
    </row>
    <row r="1779" spans="1:20" x14ac:dyDescent="0.25">
      <c r="A1779" s="720" t="s">
        <v>2006</v>
      </c>
      <c r="B1779" s="721" t="s">
        <v>2007</v>
      </c>
      <c r="C1779" s="721" t="s">
        <v>1928</v>
      </c>
      <c r="D1779" s="721" t="s">
        <v>4487</v>
      </c>
      <c r="E1779" s="721" t="b">
        <v>0</v>
      </c>
      <c r="F1779" s="721" t="s">
        <v>0</v>
      </c>
      <c r="G1779" s="721" t="s">
        <v>4473</v>
      </c>
      <c r="H1779" s="721" t="s">
        <v>4488</v>
      </c>
      <c r="I1779" s="721" t="b">
        <v>1</v>
      </c>
      <c r="J1779" s="721" t="s">
        <v>1927</v>
      </c>
      <c r="K1779" s="721">
        <v>0.33300000000000002</v>
      </c>
      <c r="L1779" s="721" t="b">
        <v>1</v>
      </c>
      <c r="M1779" s="721" t="b">
        <v>0</v>
      </c>
      <c r="N1779" s="721" t="b">
        <v>1</v>
      </c>
      <c r="O1779" s="721" t="b">
        <v>0</v>
      </c>
      <c r="P1779" s="721"/>
      <c r="Q1779" s="721"/>
      <c r="R1779" s="722"/>
      <c r="S1779" s="724">
        <f t="shared" si="54"/>
        <v>0</v>
      </c>
      <c r="T1779" s="736">
        <f t="shared" si="55"/>
        <v>0.33300000000000002</v>
      </c>
    </row>
    <row r="1780" spans="1:20" x14ac:dyDescent="0.25">
      <c r="A1780" s="720" t="s">
        <v>2006</v>
      </c>
      <c r="B1780" s="721" t="s">
        <v>2007</v>
      </c>
      <c r="C1780" s="721" t="s">
        <v>1928</v>
      </c>
      <c r="D1780" s="721" t="s">
        <v>4489</v>
      </c>
      <c r="E1780" s="721" t="b">
        <v>0</v>
      </c>
      <c r="F1780" s="721" t="s">
        <v>0</v>
      </c>
      <c r="G1780" s="721" t="s">
        <v>4473</v>
      </c>
      <c r="H1780" s="721" t="s">
        <v>4490</v>
      </c>
      <c r="I1780" s="721" t="b">
        <v>1</v>
      </c>
      <c r="J1780" s="721" t="s">
        <v>1927</v>
      </c>
      <c r="K1780" s="721">
        <v>4.7E-2</v>
      </c>
      <c r="L1780" s="721" t="b">
        <v>1</v>
      </c>
      <c r="M1780" s="721" t="b">
        <v>0</v>
      </c>
      <c r="N1780" s="721" t="b">
        <v>1</v>
      </c>
      <c r="O1780" s="721" t="b">
        <v>0</v>
      </c>
      <c r="P1780" s="721"/>
      <c r="Q1780" s="721"/>
      <c r="R1780" s="722"/>
      <c r="S1780" s="724">
        <f t="shared" si="54"/>
        <v>0</v>
      </c>
      <c r="T1780" s="736">
        <f t="shared" si="55"/>
        <v>4.7E-2</v>
      </c>
    </row>
    <row r="1781" spans="1:20" x14ac:dyDescent="0.25">
      <c r="A1781" s="720" t="s">
        <v>2006</v>
      </c>
      <c r="B1781" s="721" t="s">
        <v>2007</v>
      </c>
      <c r="C1781" s="721" t="s">
        <v>1928</v>
      </c>
      <c r="D1781" s="721" t="s">
        <v>4491</v>
      </c>
      <c r="E1781" s="721" t="b">
        <v>0</v>
      </c>
      <c r="F1781" s="721" t="s">
        <v>0</v>
      </c>
      <c r="G1781" s="721" t="s">
        <v>4473</v>
      </c>
      <c r="H1781" s="721" t="s">
        <v>4492</v>
      </c>
      <c r="I1781" s="721" t="b">
        <v>1</v>
      </c>
      <c r="J1781" s="721" t="s">
        <v>1927</v>
      </c>
      <c r="K1781" s="721">
        <v>0.33300000000000002</v>
      </c>
      <c r="L1781" s="721" t="b">
        <v>1</v>
      </c>
      <c r="M1781" s="721" t="b">
        <v>0</v>
      </c>
      <c r="N1781" s="721" t="b">
        <v>1</v>
      </c>
      <c r="O1781" s="721" t="b">
        <v>0</v>
      </c>
      <c r="P1781" s="721"/>
      <c r="Q1781" s="721"/>
      <c r="R1781" s="722"/>
      <c r="S1781" s="724">
        <f t="shared" si="54"/>
        <v>0</v>
      </c>
      <c r="T1781" s="736">
        <f t="shared" si="55"/>
        <v>0.33300000000000002</v>
      </c>
    </row>
    <row r="1782" spans="1:20" x14ac:dyDescent="0.25">
      <c r="A1782" s="720" t="s">
        <v>2006</v>
      </c>
      <c r="B1782" s="721" t="s">
        <v>2007</v>
      </c>
      <c r="C1782" s="721" t="s">
        <v>1928</v>
      </c>
      <c r="D1782" s="721" t="s">
        <v>4493</v>
      </c>
      <c r="E1782" s="721" t="b">
        <v>0</v>
      </c>
      <c r="F1782" s="721" t="s">
        <v>0</v>
      </c>
      <c r="G1782" s="721" t="s">
        <v>4473</v>
      </c>
      <c r="H1782" s="721" t="s">
        <v>4494</v>
      </c>
      <c r="I1782" s="721" t="b">
        <v>1</v>
      </c>
      <c r="J1782" s="721" t="s">
        <v>1927</v>
      </c>
      <c r="K1782" s="721">
        <v>0.66700000000000004</v>
      </c>
      <c r="L1782" s="721" t="b">
        <v>1</v>
      </c>
      <c r="M1782" s="721" t="b">
        <v>0</v>
      </c>
      <c r="N1782" s="721" t="b">
        <v>1</v>
      </c>
      <c r="O1782" s="721" t="b">
        <v>0</v>
      </c>
      <c r="P1782" s="721"/>
      <c r="Q1782" s="721"/>
      <c r="R1782" s="722"/>
      <c r="S1782" s="724">
        <f t="shared" si="54"/>
        <v>0</v>
      </c>
      <c r="T1782" s="736">
        <f t="shared" si="55"/>
        <v>0.66700000000000004</v>
      </c>
    </row>
    <row r="1783" spans="1:20" x14ac:dyDescent="0.25">
      <c r="A1783" s="720" t="s">
        <v>2006</v>
      </c>
      <c r="B1783" s="721" t="s">
        <v>2007</v>
      </c>
      <c r="C1783" s="721" t="s">
        <v>1928</v>
      </c>
      <c r="D1783" s="721" t="s">
        <v>4495</v>
      </c>
      <c r="E1783" s="721" t="b">
        <v>0</v>
      </c>
      <c r="F1783" s="721" t="s">
        <v>0</v>
      </c>
      <c r="G1783" s="721" t="s">
        <v>2485</v>
      </c>
      <c r="H1783" s="721" t="s">
        <v>4496</v>
      </c>
      <c r="I1783" s="721" t="b">
        <v>1</v>
      </c>
      <c r="J1783" s="721" t="s">
        <v>1927</v>
      </c>
      <c r="K1783" s="721">
        <v>0.11700000000000001</v>
      </c>
      <c r="L1783" s="721" t="b">
        <v>1</v>
      </c>
      <c r="M1783" s="721" t="b">
        <v>0</v>
      </c>
      <c r="N1783" s="721" t="b">
        <v>1</v>
      </c>
      <c r="O1783" s="721" t="b">
        <v>0</v>
      </c>
      <c r="P1783" s="721"/>
      <c r="Q1783" s="721"/>
      <c r="R1783" s="722"/>
      <c r="S1783" s="724">
        <f t="shared" si="54"/>
        <v>0</v>
      </c>
      <c r="T1783" s="736">
        <f t="shared" si="55"/>
        <v>0.11700000000000001</v>
      </c>
    </row>
    <row r="1784" spans="1:20" x14ac:dyDescent="0.25">
      <c r="A1784" s="720" t="s">
        <v>2006</v>
      </c>
      <c r="B1784" s="721" t="s">
        <v>2007</v>
      </c>
      <c r="C1784" s="721" t="s">
        <v>1928</v>
      </c>
      <c r="D1784" s="721" t="s">
        <v>4497</v>
      </c>
      <c r="E1784" s="721" t="b">
        <v>0</v>
      </c>
      <c r="F1784" s="721" t="s">
        <v>0</v>
      </c>
      <c r="G1784" s="721" t="s">
        <v>2485</v>
      </c>
      <c r="H1784" s="721" t="s">
        <v>4498</v>
      </c>
      <c r="I1784" s="721" t="b">
        <v>1</v>
      </c>
      <c r="J1784" s="721" t="s">
        <v>1927</v>
      </c>
      <c r="K1784" s="721">
        <v>0.11700000000000001</v>
      </c>
      <c r="L1784" s="721" t="b">
        <v>1</v>
      </c>
      <c r="M1784" s="721" t="b">
        <v>0</v>
      </c>
      <c r="N1784" s="721" t="b">
        <v>1</v>
      </c>
      <c r="O1784" s="721" t="b">
        <v>0</v>
      </c>
      <c r="P1784" s="721"/>
      <c r="Q1784" s="721"/>
      <c r="R1784" s="722"/>
      <c r="S1784" s="724">
        <f t="shared" si="54"/>
        <v>0</v>
      </c>
      <c r="T1784" s="736">
        <f t="shared" si="55"/>
        <v>0.11700000000000001</v>
      </c>
    </row>
    <row r="1785" spans="1:20" x14ac:dyDescent="0.25">
      <c r="A1785" s="720" t="s">
        <v>2006</v>
      </c>
      <c r="B1785" s="721" t="s">
        <v>2007</v>
      </c>
      <c r="C1785" s="721" t="s">
        <v>1928</v>
      </c>
      <c r="D1785" s="721" t="s">
        <v>4499</v>
      </c>
      <c r="E1785" s="721" t="b">
        <v>0</v>
      </c>
      <c r="F1785" s="721" t="s">
        <v>0</v>
      </c>
      <c r="G1785" s="721" t="s">
        <v>2485</v>
      </c>
      <c r="H1785" s="721" t="s">
        <v>4500</v>
      </c>
      <c r="I1785" s="721" t="b">
        <v>0</v>
      </c>
      <c r="J1785" s="721" t="s">
        <v>1927</v>
      </c>
      <c r="K1785" s="721">
        <v>0.11700000000000001</v>
      </c>
      <c r="L1785" s="721" t="b">
        <v>1</v>
      </c>
      <c r="M1785" s="721" t="b">
        <v>0</v>
      </c>
      <c r="N1785" s="721" t="b">
        <v>1</v>
      </c>
      <c r="O1785" s="721" t="b">
        <v>0</v>
      </c>
      <c r="P1785" s="721"/>
      <c r="Q1785" s="721"/>
      <c r="R1785" s="722"/>
      <c r="S1785" s="724">
        <f t="shared" si="54"/>
        <v>0</v>
      </c>
      <c r="T1785" s="736">
        <f t="shared" si="55"/>
        <v>0.11700000000000001</v>
      </c>
    </row>
    <row r="1786" spans="1:20" x14ac:dyDescent="0.25">
      <c r="A1786" s="720" t="s">
        <v>2006</v>
      </c>
      <c r="B1786" s="721" t="s">
        <v>2007</v>
      </c>
      <c r="C1786" s="721" t="s">
        <v>1928</v>
      </c>
      <c r="D1786" s="721" t="s">
        <v>4501</v>
      </c>
      <c r="E1786" s="721" t="b">
        <v>0</v>
      </c>
      <c r="F1786" s="721" t="s">
        <v>0</v>
      </c>
      <c r="G1786" s="721" t="s">
        <v>2485</v>
      </c>
      <c r="H1786" s="721" t="s">
        <v>4502</v>
      </c>
      <c r="I1786" s="721" t="b">
        <v>1</v>
      </c>
      <c r="J1786" s="721" t="s">
        <v>1927</v>
      </c>
      <c r="K1786" s="721">
        <v>0.156</v>
      </c>
      <c r="L1786" s="721" t="b">
        <v>1</v>
      </c>
      <c r="M1786" s="721" t="b">
        <v>0</v>
      </c>
      <c r="N1786" s="721" t="b">
        <v>1</v>
      </c>
      <c r="O1786" s="721" t="b">
        <v>0</v>
      </c>
      <c r="P1786" s="721"/>
      <c r="Q1786" s="721"/>
      <c r="R1786" s="722"/>
      <c r="S1786" s="724">
        <f t="shared" si="54"/>
        <v>0</v>
      </c>
      <c r="T1786" s="736">
        <f t="shared" si="55"/>
        <v>0.156</v>
      </c>
    </row>
    <row r="1787" spans="1:20" x14ac:dyDescent="0.25">
      <c r="A1787" s="720" t="s">
        <v>2006</v>
      </c>
      <c r="B1787" s="721" t="s">
        <v>2007</v>
      </c>
      <c r="C1787" s="721" t="s">
        <v>1928</v>
      </c>
      <c r="D1787" s="721"/>
      <c r="E1787" s="721" t="b">
        <v>0</v>
      </c>
      <c r="F1787" s="721" t="s">
        <v>0</v>
      </c>
      <c r="G1787" s="721" t="s">
        <v>2501</v>
      </c>
      <c r="H1787" s="721" t="s">
        <v>4503</v>
      </c>
      <c r="I1787" s="721" t="b">
        <v>1</v>
      </c>
      <c r="J1787" s="721" t="s">
        <v>1927</v>
      </c>
      <c r="K1787" s="721"/>
      <c r="L1787" s="721" t="b">
        <v>1</v>
      </c>
      <c r="M1787" s="721" t="b">
        <v>0</v>
      </c>
      <c r="N1787" s="721" t="b">
        <v>1</v>
      </c>
      <c r="O1787" s="721" t="b">
        <v>0</v>
      </c>
      <c r="P1787" s="721"/>
      <c r="Q1787" s="721"/>
      <c r="R1787" s="722"/>
      <c r="S1787" s="724">
        <f t="shared" si="54"/>
        <v>0</v>
      </c>
      <c r="T1787" s="736">
        <f t="shared" si="55"/>
        <v>0.54681689272502843</v>
      </c>
    </row>
    <row r="1788" spans="1:20" x14ac:dyDescent="0.25">
      <c r="A1788" s="720" t="s">
        <v>2006</v>
      </c>
      <c r="B1788" s="721" t="s">
        <v>2007</v>
      </c>
      <c r="C1788" s="721" t="s">
        <v>1928</v>
      </c>
      <c r="D1788" s="721"/>
      <c r="E1788" s="721" t="b">
        <v>0</v>
      </c>
      <c r="F1788" s="721" t="s">
        <v>0</v>
      </c>
      <c r="G1788" s="721" t="s">
        <v>4473</v>
      </c>
      <c r="H1788" s="721" t="s">
        <v>4504</v>
      </c>
      <c r="I1788" s="721" t="b">
        <v>1</v>
      </c>
      <c r="J1788" s="721" t="s">
        <v>1927</v>
      </c>
      <c r="K1788" s="721">
        <v>0.43</v>
      </c>
      <c r="L1788" s="721" t="b">
        <v>1</v>
      </c>
      <c r="M1788" s="721" t="b">
        <v>0</v>
      </c>
      <c r="N1788" s="721" t="b">
        <v>1</v>
      </c>
      <c r="O1788" s="721" t="b">
        <v>0</v>
      </c>
      <c r="P1788" s="721"/>
      <c r="Q1788" s="721"/>
      <c r="R1788" s="722"/>
      <c r="S1788" s="724">
        <f t="shared" si="54"/>
        <v>0</v>
      </c>
      <c r="T1788" s="736">
        <f t="shared" si="55"/>
        <v>0.43</v>
      </c>
    </row>
    <row r="1789" spans="1:20" x14ac:dyDescent="0.25">
      <c r="A1789" s="720" t="s">
        <v>2006</v>
      </c>
      <c r="B1789" s="721" t="s">
        <v>2007</v>
      </c>
      <c r="C1789" s="721" t="s">
        <v>1928</v>
      </c>
      <c r="D1789" s="721"/>
      <c r="E1789" s="721" t="b">
        <v>0</v>
      </c>
      <c r="F1789" s="721" t="s">
        <v>0</v>
      </c>
      <c r="G1789" s="721" t="s">
        <v>4473</v>
      </c>
      <c r="H1789" s="721" t="s">
        <v>4505</v>
      </c>
      <c r="I1789" s="721" t="b">
        <v>1</v>
      </c>
      <c r="J1789" s="721" t="s">
        <v>1927</v>
      </c>
      <c r="K1789" s="721">
        <v>0.21099999999999999</v>
      </c>
      <c r="L1789" s="721" t="b">
        <v>1</v>
      </c>
      <c r="M1789" s="721" t="b">
        <v>0</v>
      </c>
      <c r="N1789" s="721" t="b">
        <v>1</v>
      </c>
      <c r="O1789" s="721" t="b">
        <v>0</v>
      </c>
      <c r="P1789" s="721"/>
      <c r="Q1789" s="721"/>
      <c r="R1789" s="722"/>
      <c r="S1789" s="724">
        <f t="shared" si="54"/>
        <v>0</v>
      </c>
      <c r="T1789" s="736">
        <f t="shared" si="55"/>
        <v>0.21099999999999999</v>
      </c>
    </row>
    <row r="1790" spans="1:20" x14ac:dyDescent="0.25">
      <c r="A1790" s="720" t="s">
        <v>2006</v>
      </c>
      <c r="B1790" s="721" t="s">
        <v>2007</v>
      </c>
      <c r="C1790" s="721" t="s">
        <v>1928</v>
      </c>
      <c r="D1790" s="721" t="s">
        <v>4506</v>
      </c>
      <c r="E1790" s="721" t="b">
        <v>0</v>
      </c>
      <c r="F1790" s="721" t="s">
        <v>0</v>
      </c>
      <c r="G1790" s="721" t="s">
        <v>4473</v>
      </c>
      <c r="H1790" s="721" t="s">
        <v>4507</v>
      </c>
      <c r="I1790" s="721" t="b">
        <v>1</v>
      </c>
      <c r="J1790" s="721" t="s">
        <v>1927</v>
      </c>
      <c r="K1790" s="721">
        <v>0.156</v>
      </c>
      <c r="L1790" s="721" t="b">
        <v>1</v>
      </c>
      <c r="M1790" s="721" t="b">
        <v>0</v>
      </c>
      <c r="N1790" s="721" t="b">
        <v>1</v>
      </c>
      <c r="O1790" s="721" t="b">
        <v>0</v>
      </c>
      <c r="P1790" s="721"/>
      <c r="Q1790" s="721"/>
      <c r="R1790" s="722"/>
      <c r="S1790" s="724">
        <f t="shared" si="54"/>
        <v>0</v>
      </c>
      <c r="T1790" s="736">
        <f t="shared" si="55"/>
        <v>0.156</v>
      </c>
    </row>
    <row r="1791" spans="1:20" x14ac:dyDescent="0.25">
      <c r="A1791" s="720" t="s">
        <v>2006</v>
      </c>
      <c r="B1791" s="721" t="s">
        <v>2007</v>
      </c>
      <c r="C1791" s="721" t="s">
        <v>1928</v>
      </c>
      <c r="D1791" s="721"/>
      <c r="E1791" s="721" t="b">
        <v>0</v>
      </c>
      <c r="F1791" s="721" t="s">
        <v>0</v>
      </c>
      <c r="G1791" s="721" t="s">
        <v>4473</v>
      </c>
      <c r="H1791" s="721" t="s">
        <v>4508</v>
      </c>
      <c r="I1791" s="721" t="b">
        <v>1</v>
      </c>
      <c r="J1791" s="721" t="s">
        <v>1927</v>
      </c>
      <c r="K1791" s="721">
        <v>0.19500000000000001</v>
      </c>
      <c r="L1791" s="721" t="b">
        <v>1</v>
      </c>
      <c r="M1791" s="721" t="b">
        <v>0</v>
      </c>
      <c r="N1791" s="721" t="b">
        <v>1</v>
      </c>
      <c r="O1791" s="721" t="b">
        <v>0</v>
      </c>
      <c r="P1791" s="721"/>
      <c r="Q1791" s="721"/>
      <c r="R1791" s="722"/>
      <c r="S1791" s="724">
        <f t="shared" si="54"/>
        <v>0</v>
      </c>
      <c r="T1791" s="736">
        <f t="shared" si="55"/>
        <v>0.19500000000000001</v>
      </c>
    </row>
    <row r="1792" spans="1:20" x14ac:dyDescent="0.25">
      <c r="A1792" s="720" t="s">
        <v>2006</v>
      </c>
      <c r="B1792" s="721" t="s">
        <v>2007</v>
      </c>
      <c r="C1792" s="721" t="s">
        <v>1928</v>
      </c>
      <c r="D1792" s="721" t="s">
        <v>4509</v>
      </c>
      <c r="E1792" s="721" t="b">
        <v>0</v>
      </c>
      <c r="F1792" s="721" t="s">
        <v>0</v>
      </c>
      <c r="G1792" s="721" t="s">
        <v>2299</v>
      </c>
      <c r="H1792" s="721" t="s">
        <v>4510</v>
      </c>
      <c r="I1792" s="721" t="b">
        <v>1</v>
      </c>
      <c r="J1792" s="721" t="s">
        <v>1927</v>
      </c>
      <c r="K1792" s="721"/>
      <c r="L1792" s="721" t="b">
        <v>1</v>
      </c>
      <c r="M1792" s="721" t="b">
        <v>0</v>
      </c>
      <c r="N1792" s="721" t="b">
        <v>1</v>
      </c>
      <c r="O1792" s="721" t="b">
        <v>0</v>
      </c>
      <c r="P1792" s="721"/>
      <c r="Q1792" s="721"/>
      <c r="R1792" s="722"/>
      <c r="S1792" s="724">
        <f t="shared" si="54"/>
        <v>0</v>
      </c>
      <c r="T1792" s="736">
        <f t="shared" si="55"/>
        <v>0.54681689272502843</v>
      </c>
    </row>
    <row r="1793" spans="1:20" x14ac:dyDescent="0.25">
      <c r="A1793" s="720" t="s">
        <v>2006</v>
      </c>
      <c r="B1793" s="721" t="s">
        <v>2007</v>
      </c>
      <c r="C1793" s="721" t="s">
        <v>1928</v>
      </c>
      <c r="D1793" s="721"/>
      <c r="E1793" s="721" t="b">
        <v>0</v>
      </c>
      <c r="F1793" s="721" t="s">
        <v>0</v>
      </c>
      <c r="G1793" s="721" t="s">
        <v>2299</v>
      </c>
      <c r="H1793" s="721" t="s">
        <v>4511</v>
      </c>
      <c r="I1793" s="721" t="b">
        <v>1</v>
      </c>
      <c r="J1793" s="721" t="s">
        <v>1927</v>
      </c>
      <c r="K1793" s="721"/>
      <c r="L1793" s="721" t="b">
        <v>1</v>
      </c>
      <c r="M1793" s="721" t="b">
        <v>0</v>
      </c>
      <c r="N1793" s="721" t="b">
        <v>1</v>
      </c>
      <c r="O1793" s="721" t="b">
        <v>0</v>
      </c>
      <c r="P1793" s="721"/>
      <c r="Q1793" s="721"/>
      <c r="R1793" s="722"/>
      <c r="S1793" s="724">
        <f t="shared" si="54"/>
        <v>0</v>
      </c>
      <c r="T1793" s="736">
        <f t="shared" si="55"/>
        <v>0.54681689272502843</v>
      </c>
    </row>
    <row r="1794" spans="1:20" x14ac:dyDescent="0.25">
      <c r="A1794" s="720" t="s">
        <v>2006</v>
      </c>
      <c r="B1794" s="721" t="s">
        <v>2007</v>
      </c>
      <c r="C1794" s="721" t="s">
        <v>1928</v>
      </c>
      <c r="D1794" s="721" t="s">
        <v>4512</v>
      </c>
      <c r="E1794" s="721" t="b">
        <v>0</v>
      </c>
      <c r="F1794" s="721" t="s">
        <v>0</v>
      </c>
      <c r="G1794" s="721" t="s">
        <v>2299</v>
      </c>
      <c r="H1794" s="721" t="s">
        <v>4513</v>
      </c>
      <c r="I1794" s="721" t="b">
        <v>1</v>
      </c>
      <c r="J1794" s="721" t="s">
        <v>1927</v>
      </c>
      <c r="K1794" s="721"/>
      <c r="L1794" s="721" t="b">
        <v>1</v>
      </c>
      <c r="M1794" s="721" t="b">
        <v>0</v>
      </c>
      <c r="N1794" s="721" t="b">
        <v>1</v>
      </c>
      <c r="O1794" s="721" t="b">
        <v>0</v>
      </c>
      <c r="P1794" s="721"/>
      <c r="Q1794" s="721"/>
      <c r="R1794" s="722"/>
      <c r="S1794" s="724">
        <f t="shared" si="54"/>
        <v>0</v>
      </c>
      <c r="T1794" s="736">
        <f t="shared" si="55"/>
        <v>0.54681689272502843</v>
      </c>
    </row>
    <row r="1795" spans="1:20" x14ac:dyDescent="0.25">
      <c r="A1795" s="720" t="s">
        <v>2006</v>
      </c>
      <c r="B1795" s="721" t="s">
        <v>2007</v>
      </c>
      <c r="C1795" s="721" t="s">
        <v>1928</v>
      </c>
      <c r="D1795" s="721"/>
      <c r="E1795" s="721" t="b">
        <v>0</v>
      </c>
      <c r="F1795" s="721" t="s">
        <v>0</v>
      </c>
      <c r="G1795" s="721" t="s">
        <v>2299</v>
      </c>
      <c r="H1795" s="721" t="s">
        <v>4514</v>
      </c>
      <c r="I1795" s="721" t="b">
        <v>1</v>
      </c>
      <c r="J1795" s="721" t="s">
        <v>1927</v>
      </c>
      <c r="K1795" s="721"/>
      <c r="L1795" s="721" t="b">
        <v>1</v>
      </c>
      <c r="M1795" s="721" t="b">
        <v>0</v>
      </c>
      <c r="N1795" s="721" t="b">
        <v>1</v>
      </c>
      <c r="O1795" s="721" t="b">
        <v>0</v>
      </c>
      <c r="P1795" s="721"/>
      <c r="Q1795" s="721"/>
      <c r="R1795" s="722"/>
      <c r="S1795" s="724">
        <f t="shared" si="54"/>
        <v>0</v>
      </c>
      <c r="T1795" s="736">
        <f t="shared" si="55"/>
        <v>0.54681689272502843</v>
      </c>
    </row>
    <row r="1796" spans="1:20" x14ac:dyDescent="0.25">
      <c r="A1796" s="720" t="s">
        <v>2006</v>
      </c>
      <c r="B1796" s="721" t="s">
        <v>2007</v>
      </c>
      <c r="C1796" s="721" t="s">
        <v>1928</v>
      </c>
      <c r="D1796" s="721"/>
      <c r="E1796" s="721" t="b">
        <v>0</v>
      </c>
      <c r="F1796" s="721" t="s">
        <v>0</v>
      </c>
      <c r="G1796" s="721" t="s">
        <v>2299</v>
      </c>
      <c r="H1796" s="721" t="s">
        <v>4515</v>
      </c>
      <c r="I1796" s="721" t="b">
        <v>1</v>
      </c>
      <c r="J1796" s="721" t="s">
        <v>1927</v>
      </c>
      <c r="K1796" s="721"/>
      <c r="L1796" s="721" t="b">
        <v>1</v>
      </c>
      <c r="M1796" s="721" t="b">
        <v>0</v>
      </c>
      <c r="N1796" s="721" t="b">
        <v>1</v>
      </c>
      <c r="O1796" s="721" t="b">
        <v>0</v>
      </c>
      <c r="P1796" s="721"/>
      <c r="Q1796" s="721"/>
      <c r="R1796" s="722"/>
      <c r="S1796" s="724">
        <f t="shared" si="54"/>
        <v>0</v>
      </c>
      <c r="T1796" s="736">
        <f t="shared" si="55"/>
        <v>0.54681689272502843</v>
      </c>
    </row>
    <row r="1797" spans="1:20" x14ac:dyDescent="0.25">
      <c r="A1797" s="720" t="s">
        <v>2006</v>
      </c>
      <c r="B1797" s="721" t="s">
        <v>2007</v>
      </c>
      <c r="C1797" s="721" t="s">
        <v>1928</v>
      </c>
      <c r="D1797" s="721" t="s">
        <v>2126</v>
      </c>
      <c r="E1797" s="721" t="b">
        <v>0</v>
      </c>
      <c r="F1797" s="721" t="s">
        <v>0</v>
      </c>
      <c r="G1797" s="721" t="s">
        <v>2299</v>
      </c>
      <c r="H1797" s="721" t="s">
        <v>4516</v>
      </c>
      <c r="I1797" s="721" t="b">
        <v>1</v>
      </c>
      <c r="J1797" s="721" t="s">
        <v>1927</v>
      </c>
      <c r="K1797" s="721"/>
      <c r="L1797" s="721" t="b">
        <v>1</v>
      </c>
      <c r="M1797" s="721" t="b">
        <v>0</v>
      </c>
      <c r="N1797" s="721" t="b">
        <v>1</v>
      </c>
      <c r="O1797" s="721" t="b">
        <v>0</v>
      </c>
      <c r="P1797" s="721"/>
      <c r="Q1797" s="721"/>
      <c r="R1797" s="722"/>
      <c r="S1797" s="724">
        <f t="shared" si="54"/>
        <v>0</v>
      </c>
      <c r="T1797" s="736">
        <f t="shared" si="55"/>
        <v>0.54681689272502843</v>
      </c>
    </row>
    <row r="1798" spans="1:20" x14ac:dyDescent="0.25">
      <c r="A1798" s="720" t="s">
        <v>2006</v>
      </c>
      <c r="B1798" s="721" t="s">
        <v>2007</v>
      </c>
      <c r="C1798" s="721" t="s">
        <v>1928</v>
      </c>
      <c r="D1798" s="721" t="s">
        <v>2789</v>
      </c>
      <c r="E1798" s="721" t="b">
        <v>0</v>
      </c>
      <c r="F1798" s="721" t="s">
        <v>0</v>
      </c>
      <c r="G1798" s="721" t="s">
        <v>2552</v>
      </c>
      <c r="H1798" s="721" t="s">
        <v>4517</v>
      </c>
      <c r="I1798" s="721" t="b">
        <v>1</v>
      </c>
      <c r="J1798" s="721" t="s">
        <v>1927</v>
      </c>
      <c r="K1798" s="721"/>
      <c r="L1798" s="721" t="b">
        <v>1</v>
      </c>
      <c r="M1798" s="721" t="b">
        <v>0</v>
      </c>
      <c r="N1798" s="721" t="b">
        <v>1</v>
      </c>
      <c r="O1798" s="721" t="b">
        <v>0</v>
      </c>
      <c r="P1798" s="721"/>
      <c r="Q1798" s="721"/>
      <c r="R1798" s="722"/>
      <c r="S1798" s="724">
        <f t="shared" si="54"/>
        <v>0</v>
      </c>
      <c r="T1798" s="736">
        <f t="shared" si="55"/>
        <v>0.54681689272502843</v>
      </c>
    </row>
    <row r="1799" spans="1:20" x14ac:dyDescent="0.25">
      <c r="A1799" s="720" t="s">
        <v>2006</v>
      </c>
      <c r="B1799" s="721" t="s">
        <v>2007</v>
      </c>
      <c r="C1799" s="721" t="s">
        <v>1928</v>
      </c>
      <c r="D1799" s="721"/>
      <c r="E1799" s="721" t="b">
        <v>0</v>
      </c>
      <c r="F1799" s="721" t="s">
        <v>0</v>
      </c>
      <c r="G1799" s="721" t="s">
        <v>4518</v>
      </c>
      <c r="H1799" s="721" t="s">
        <v>4519</v>
      </c>
      <c r="I1799" s="721" t="b">
        <v>1</v>
      </c>
      <c r="J1799" s="721" t="s">
        <v>1927</v>
      </c>
      <c r="K1799" s="721"/>
      <c r="L1799" s="721" t="b">
        <v>1</v>
      </c>
      <c r="M1799" s="721" t="b">
        <v>0</v>
      </c>
      <c r="N1799" s="721" t="b">
        <v>1</v>
      </c>
      <c r="O1799" s="721" t="b">
        <v>0</v>
      </c>
      <c r="P1799" s="721"/>
      <c r="Q1799" s="721"/>
      <c r="R1799" s="722"/>
      <c r="S1799" s="724">
        <f t="shared" si="54"/>
        <v>0</v>
      </c>
      <c r="T1799" s="736">
        <f t="shared" si="55"/>
        <v>0.54681689272502843</v>
      </c>
    </row>
    <row r="1800" spans="1:20" x14ac:dyDescent="0.25">
      <c r="A1800" s="720" t="s">
        <v>2006</v>
      </c>
      <c r="B1800" s="721" t="s">
        <v>2007</v>
      </c>
      <c r="C1800" s="721" t="s">
        <v>1928</v>
      </c>
      <c r="D1800" s="721"/>
      <c r="E1800" s="721" t="b">
        <v>0</v>
      </c>
      <c r="F1800" s="721" t="s">
        <v>0</v>
      </c>
      <c r="G1800" s="721" t="s">
        <v>4518</v>
      </c>
      <c r="H1800" s="721" t="s">
        <v>4520</v>
      </c>
      <c r="I1800" s="721" t="b">
        <v>1</v>
      </c>
      <c r="J1800" s="721" t="s">
        <v>1927</v>
      </c>
      <c r="K1800" s="721"/>
      <c r="L1800" s="721" t="b">
        <v>1</v>
      </c>
      <c r="M1800" s="721" t="b">
        <v>0</v>
      </c>
      <c r="N1800" s="721" t="b">
        <v>1</v>
      </c>
      <c r="O1800" s="721" t="b">
        <v>0</v>
      </c>
      <c r="P1800" s="721"/>
      <c r="Q1800" s="721"/>
      <c r="R1800" s="722"/>
      <c r="S1800" s="724">
        <f t="shared" si="54"/>
        <v>0</v>
      </c>
      <c r="T1800" s="736">
        <f t="shared" si="55"/>
        <v>0.54681689272502843</v>
      </c>
    </row>
    <row r="1801" spans="1:20" x14ac:dyDescent="0.25">
      <c r="A1801" s="720" t="s">
        <v>2006</v>
      </c>
      <c r="B1801" s="721" t="s">
        <v>2007</v>
      </c>
      <c r="C1801" s="721" t="s">
        <v>1928</v>
      </c>
      <c r="D1801" s="721"/>
      <c r="E1801" s="721" t="b">
        <v>0</v>
      </c>
      <c r="F1801" s="721" t="s">
        <v>0</v>
      </c>
      <c r="G1801" s="721" t="s">
        <v>4518</v>
      </c>
      <c r="H1801" s="721" t="s">
        <v>4521</v>
      </c>
      <c r="I1801" s="721" t="b">
        <v>1</v>
      </c>
      <c r="J1801" s="721" t="s">
        <v>1927</v>
      </c>
      <c r="K1801" s="721"/>
      <c r="L1801" s="721" t="b">
        <v>1</v>
      </c>
      <c r="M1801" s="721" t="b">
        <v>0</v>
      </c>
      <c r="N1801" s="721" t="b">
        <v>1</v>
      </c>
      <c r="O1801" s="721" t="b">
        <v>0</v>
      </c>
      <c r="P1801" s="721"/>
      <c r="Q1801" s="721"/>
      <c r="R1801" s="722"/>
      <c r="S1801" s="724">
        <f t="shared" si="54"/>
        <v>0</v>
      </c>
      <c r="T1801" s="736">
        <f t="shared" si="55"/>
        <v>0.54681689272502843</v>
      </c>
    </row>
    <row r="1802" spans="1:20" x14ac:dyDescent="0.25">
      <c r="A1802" s="720" t="s">
        <v>2006</v>
      </c>
      <c r="B1802" s="721" t="s">
        <v>2007</v>
      </c>
      <c r="C1802" s="721" t="s">
        <v>1928</v>
      </c>
      <c r="D1802" s="721"/>
      <c r="E1802" s="721" t="b">
        <v>0</v>
      </c>
      <c r="F1802" s="721" t="s">
        <v>0</v>
      </c>
      <c r="G1802" s="721" t="s">
        <v>4522</v>
      </c>
      <c r="H1802" s="721" t="s">
        <v>4523</v>
      </c>
      <c r="I1802" s="721" t="b">
        <v>1</v>
      </c>
      <c r="J1802" s="721" t="s">
        <v>1927</v>
      </c>
      <c r="K1802" s="721"/>
      <c r="L1802" s="721" t="b">
        <v>1</v>
      </c>
      <c r="M1802" s="721" t="b">
        <v>0</v>
      </c>
      <c r="N1802" s="721" t="b">
        <v>1</v>
      </c>
      <c r="O1802" s="721" t="b">
        <v>0</v>
      </c>
      <c r="P1802" s="721"/>
      <c r="Q1802" s="721"/>
      <c r="R1802" s="722"/>
      <c r="S1802" s="724">
        <f t="shared" si="54"/>
        <v>0</v>
      </c>
      <c r="T1802" s="736">
        <f t="shared" si="55"/>
        <v>0.54681689272502843</v>
      </c>
    </row>
    <row r="1803" spans="1:20" x14ac:dyDescent="0.25">
      <c r="A1803" s="720" t="s">
        <v>2006</v>
      </c>
      <c r="B1803" s="721" t="s">
        <v>2007</v>
      </c>
      <c r="C1803" s="721" t="s">
        <v>1928</v>
      </c>
      <c r="D1803" s="721"/>
      <c r="E1803" s="721" t="b">
        <v>0</v>
      </c>
      <c r="F1803" s="721" t="s">
        <v>0</v>
      </c>
      <c r="G1803" s="721" t="s">
        <v>4522</v>
      </c>
      <c r="H1803" s="721" t="s">
        <v>4524</v>
      </c>
      <c r="I1803" s="721" t="b">
        <v>1</v>
      </c>
      <c r="J1803" s="721" t="s">
        <v>1927</v>
      </c>
      <c r="K1803" s="721"/>
      <c r="L1803" s="721" t="b">
        <v>1</v>
      </c>
      <c r="M1803" s="721" t="b">
        <v>0</v>
      </c>
      <c r="N1803" s="721" t="b">
        <v>1</v>
      </c>
      <c r="O1803" s="721" t="b">
        <v>0</v>
      </c>
      <c r="P1803" s="721"/>
      <c r="Q1803" s="721"/>
      <c r="R1803" s="722"/>
      <c r="S1803" s="724">
        <f t="shared" si="54"/>
        <v>0</v>
      </c>
      <c r="T1803" s="736">
        <f t="shared" si="55"/>
        <v>0.54681689272502843</v>
      </c>
    </row>
    <row r="1804" spans="1:20" x14ac:dyDescent="0.25">
      <c r="A1804" s="720" t="s">
        <v>2006</v>
      </c>
      <c r="B1804" s="721" t="s">
        <v>2007</v>
      </c>
      <c r="C1804" s="721" t="s">
        <v>1928</v>
      </c>
      <c r="D1804" s="721" t="s">
        <v>2789</v>
      </c>
      <c r="E1804" s="721" t="b">
        <v>0</v>
      </c>
      <c r="F1804" s="721" t="s">
        <v>0</v>
      </c>
      <c r="G1804" s="721" t="s">
        <v>2296</v>
      </c>
      <c r="H1804" s="721" t="s">
        <v>4525</v>
      </c>
      <c r="I1804" s="721" t="b">
        <v>1</v>
      </c>
      <c r="J1804" s="721" t="s">
        <v>1927</v>
      </c>
      <c r="K1804" s="721"/>
      <c r="L1804" s="721" t="b">
        <v>1</v>
      </c>
      <c r="M1804" s="721" t="b">
        <v>0</v>
      </c>
      <c r="N1804" s="721" t="b">
        <v>1</v>
      </c>
      <c r="O1804" s="721" t="b">
        <v>0</v>
      </c>
      <c r="P1804" s="721"/>
      <c r="Q1804" s="721"/>
      <c r="R1804" s="722"/>
      <c r="S1804" s="724">
        <f t="shared" ref="S1804:S1867" si="56">IF(P1804="",0,AVERAGE(P1804:R1804)/100)</f>
        <v>0</v>
      </c>
      <c r="T1804" s="736">
        <f t="shared" ref="T1804:T1867" si="57">IF(K1804="",K$7,K1804)</f>
        <v>0.54681689272502843</v>
      </c>
    </row>
    <row r="1805" spans="1:20" x14ac:dyDescent="0.25">
      <c r="A1805" s="720" t="s">
        <v>2006</v>
      </c>
      <c r="B1805" s="721" t="s">
        <v>2007</v>
      </c>
      <c r="C1805" s="721" t="s">
        <v>1928</v>
      </c>
      <c r="D1805" s="721"/>
      <c r="E1805" s="721" t="b">
        <v>0</v>
      </c>
      <c r="F1805" s="721" t="s">
        <v>0</v>
      </c>
      <c r="G1805" s="721" t="s">
        <v>2296</v>
      </c>
      <c r="H1805" s="721" t="s">
        <v>4526</v>
      </c>
      <c r="I1805" s="721" t="b">
        <v>1</v>
      </c>
      <c r="J1805" s="721" t="s">
        <v>1927</v>
      </c>
      <c r="K1805" s="721"/>
      <c r="L1805" s="721" t="b">
        <v>1</v>
      </c>
      <c r="M1805" s="721" t="b">
        <v>0</v>
      </c>
      <c r="N1805" s="721" t="b">
        <v>1</v>
      </c>
      <c r="O1805" s="721" t="b">
        <v>0</v>
      </c>
      <c r="P1805" s="721"/>
      <c r="Q1805" s="721"/>
      <c r="R1805" s="722"/>
      <c r="S1805" s="724">
        <f t="shared" si="56"/>
        <v>0</v>
      </c>
      <c r="T1805" s="736">
        <f t="shared" si="57"/>
        <v>0.54681689272502843</v>
      </c>
    </row>
    <row r="1806" spans="1:20" x14ac:dyDescent="0.25">
      <c r="A1806" s="720" t="s">
        <v>2006</v>
      </c>
      <c r="B1806" s="721" t="s">
        <v>2007</v>
      </c>
      <c r="C1806" s="721" t="s">
        <v>1928</v>
      </c>
      <c r="D1806" s="721"/>
      <c r="E1806" s="721" t="b">
        <v>0</v>
      </c>
      <c r="F1806" s="721" t="s">
        <v>0</v>
      </c>
      <c r="G1806" s="721" t="s">
        <v>2296</v>
      </c>
      <c r="H1806" s="721" t="s">
        <v>4527</v>
      </c>
      <c r="I1806" s="721" t="b">
        <v>1</v>
      </c>
      <c r="J1806" s="721" t="s">
        <v>1927</v>
      </c>
      <c r="K1806" s="721"/>
      <c r="L1806" s="721" t="b">
        <v>1</v>
      </c>
      <c r="M1806" s="721" t="b">
        <v>0</v>
      </c>
      <c r="N1806" s="721" t="b">
        <v>1</v>
      </c>
      <c r="O1806" s="721" t="b">
        <v>0</v>
      </c>
      <c r="P1806" s="721"/>
      <c r="Q1806" s="721"/>
      <c r="R1806" s="722"/>
      <c r="S1806" s="724">
        <f t="shared" si="56"/>
        <v>0</v>
      </c>
      <c r="T1806" s="736">
        <f t="shared" si="57"/>
        <v>0.54681689272502843</v>
      </c>
    </row>
    <row r="1807" spans="1:20" x14ac:dyDescent="0.25">
      <c r="A1807" s="720" t="s">
        <v>2006</v>
      </c>
      <c r="B1807" s="721" t="s">
        <v>2007</v>
      </c>
      <c r="C1807" s="721" t="s">
        <v>1928</v>
      </c>
      <c r="D1807" s="721"/>
      <c r="E1807" s="721" t="b">
        <v>0</v>
      </c>
      <c r="F1807" s="721" t="s">
        <v>0</v>
      </c>
      <c r="G1807" s="721" t="s">
        <v>2296</v>
      </c>
      <c r="H1807" s="721" t="s">
        <v>4528</v>
      </c>
      <c r="I1807" s="721" t="b">
        <v>1</v>
      </c>
      <c r="J1807" s="721" t="s">
        <v>1927</v>
      </c>
      <c r="K1807" s="721">
        <v>0.78100000000000003</v>
      </c>
      <c r="L1807" s="721" t="b">
        <v>1</v>
      </c>
      <c r="M1807" s="721" t="b">
        <v>0</v>
      </c>
      <c r="N1807" s="721" t="b">
        <v>1</v>
      </c>
      <c r="O1807" s="721" t="b">
        <v>0</v>
      </c>
      <c r="P1807" s="721"/>
      <c r="Q1807" s="721"/>
      <c r="R1807" s="722"/>
      <c r="S1807" s="724">
        <f t="shared" si="56"/>
        <v>0</v>
      </c>
      <c r="T1807" s="736">
        <f t="shared" si="57"/>
        <v>0.78100000000000003</v>
      </c>
    </row>
    <row r="1808" spans="1:20" x14ac:dyDescent="0.25">
      <c r="A1808" s="720" t="s">
        <v>2006</v>
      </c>
      <c r="B1808" s="721" t="s">
        <v>2007</v>
      </c>
      <c r="C1808" s="721" t="s">
        <v>1928</v>
      </c>
      <c r="D1808" s="721"/>
      <c r="E1808" s="721" t="b">
        <v>0</v>
      </c>
      <c r="F1808" s="721" t="s">
        <v>0</v>
      </c>
      <c r="G1808" s="721" t="s">
        <v>2504</v>
      </c>
      <c r="H1808" s="721" t="s">
        <v>4529</v>
      </c>
      <c r="I1808" s="721" t="b">
        <v>1</v>
      </c>
      <c r="J1808" s="721" t="s">
        <v>1927</v>
      </c>
      <c r="K1808" s="721"/>
      <c r="L1808" s="721" t="b">
        <v>1</v>
      </c>
      <c r="M1808" s="721" t="b">
        <v>0</v>
      </c>
      <c r="N1808" s="721" t="b">
        <v>1</v>
      </c>
      <c r="O1808" s="721" t="b">
        <v>0</v>
      </c>
      <c r="P1808" s="721"/>
      <c r="Q1808" s="721"/>
      <c r="R1808" s="722"/>
      <c r="S1808" s="724">
        <f t="shared" si="56"/>
        <v>0</v>
      </c>
      <c r="T1808" s="736">
        <f t="shared" si="57"/>
        <v>0.54681689272502843</v>
      </c>
    </row>
    <row r="1809" spans="1:20" x14ac:dyDescent="0.25">
      <c r="A1809" s="720" t="s">
        <v>2006</v>
      </c>
      <c r="B1809" s="721" t="s">
        <v>2007</v>
      </c>
      <c r="C1809" s="721" t="s">
        <v>1928</v>
      </c>
      <c r="D1809" s="721"/>
      <c r="E1809" s="721" t="b">
        <v>0</v>
      </c>
      <c r="F1809" s="721" t="s">
        <v>0</v>
      </c>
      <c r="G1809" s="721" t="s">
        <v>1924</v>
      </c>
      <c r="H1809" s="721" t="s">
        <v>4530</v>
      </c>
      <c r="I1809" s="721" t="b">
        <v>1</v>
      </c>
      <c r="J1809" s="721" t="s">
        <v>1927</v>
      </c>
      <c r="K1809" s="721"/>
      <c r="L1809" s="721" t="b">
        <v>1</v>
      </c>
      <c r="M1809" s="721" t="b">
        <v>0</v>
      </c>
      <c r="N1809" s="721" t="b">
        <v>1</v>
      </c>
      <c r="O1809" s="721" t="b">
        <v>0</v>
      </c>
      <c r="P1809" s="721"/>
      <c r="Q1809" s="721"/>
      <c r="R1809" s="722"/>
      <c r="S1809" s="724">
        <f t="shared" si="56"/>
        <v>0</v>
      </c>
      <c r="T1809" s="736">
        <f t="shared" si="57"/>
        <v>0.54681689272502843</v>
      </c>
    </row>
    <row r="1810" spans="1:20" x14ac:dyDescent="0.25">
      <c r="A1810" s="720" t="s">
        <v>2006</v>
      </c>
      <c r="B1810" s="721" t="s">
        <v>2007</v>
      </c>
      <c r="C1810" s="721" t="s">
        <v>1928</v>
      </c>
      <c r="D1810" s="721" t="s">
        <v>4531</v>
      </c>
      <c r="E1810" s="721" t="b">
        <v>0</v>
      </c>
      <c r="F1810" s="721" t="s">
        <v>0</v>
      </c>
      <c r="G1810" s="721" t="s">
        <v>1924</v>
      </c>
      <c r="H1810" s="721" t="s">
        <v>4532</v>
      </c>
      <c r="I1810" s="721" t="b">
        <v>1</v>
      </c>
      <c r="J1810" s="721" t="s">
        <v>1927</v>
      </c>
      <c r="K1810" s="721"/>
      <c r="L1810" s="721" t="b">
        <v>1</v>
      </c>
      <c r="M1810" s="721" t="b">
        <v>0</v>
      </c>
      <c r="N1810" s="721" t="b">
        <v>1</v>
      </c>
      <c r="O1810" s="721" t="b">
        <v>0</v>
      </c>
      <c r="P1810" s="721"/>
      <c r="Q1810" s="721"/>
      <c r="R1810" s="722"/>
      <c r="S1810" s="724">
        <f t="shared" si="56"/>
        <v>0</v>
      </c>
      <c r="T1810" s="736">
        <f t="shared" si="57"/>
        <v>0.54681689272502843</v>
      </c>
    </row>
    <row r="1811" spans="1:20" x14ac:dyDescent="0.25">
      <c r="A1811" s="720" t="s">
        <v>2006</v>
      </c>
      <c r="B1811" s="721" t="s">
        <v>2007</v>
      </c>
      <c r="C1811" s="721" t="s">
        <v>1928</v>
      </c>
      <c r="D1811" s="721"/>
      <c r="E1811" s="721" t="b">
        <v>0</v>
      </c>
      <c r="F1811" s="721" t="s">
        <v>0</v>
      </c>
      <c r="G1811" s="721" t="s">
        <v>1924</v>
      </c>
      <c r="H1811" s="721" t="s">
        <v>4533</v>
      </c>
      <c r="I1811" s="721" t="b">
        <v>1</v>
      </c>
      <c r="J1811" s="721" t="s">
        <v>1927</v>
      </c>
      <c r="K1811" s="721"/>
      <c r="L1811" s="721" t="b">
        <v>1</v>
      </c>
      <c r="M1811" s="721" t="b">
        <v>0</v>
      </c>
      <c r="N1811" s="721" t="b">
        <v>1</v>
      </c>
      <c r="O1811" s="721" t="b">
        <v>0</v>
      </c>
      <c r="P1811" s="721"/>
      <c r="Q1811" s="721"/>
      <c r="R1811" s="722"/>
      <c r="S1811" s="724">
        <f t="shared" si="56"/>
        <v>0</v>
      </c>
      <c r="T1811" s="736">
        <f t="shared" si="57"/>
        <v>0.54681689272502843</v>
      </c>
    </row>
    <row r="1812" spans="1:20" x14ac:dyDescent="0.25">
      <c r="A1812" s="720" t="s">
        <v>2006</v>
      </c>
      <c r="B1812" s="721" t="s">
        <v>2007</v>
      </c>
      <c r="C1812" s="721" t="s">
        <v>1928</v>
      </c>
      <c r="D1812" s="721"/>
      <c r="E1812" s="721" t="b">
        <v>0</v>
      </c>
      <c r="F1812" s="721" t="s">
        <v>0</v>
      </c>
      <c r="G1812" s="721" t="s">
        <v>2296</v>
      </c>
      <c r="H1812" s="721" t="s">
        <v>4534</v>
      </c>
      <c r="I1812" s="721" t="b">
        <v>1</v>
      </c>
      <c r="J1812" s="721" t="s">
        <v>1927</v>
      </c>
      <c r="K1812" s="721">
        <v>0.33300000000000002</v>
      </c>
      <c r="L1812" s="721" t="b">
        <v>1</v>
      </c>
      <c r="M1812" s="721" t="b">
        <v>0</v>
      </c>
      <c r="N1812" s="721" t="b">
        <v>1</v>
      </c>
      <c r="O1812" s="721" t="b">
        <v>0</v>
      </c>
      <c r="P1812" s="721"/>
      <c r="Q1812" s="721"/>
      <c r="R1812" s="722"/>
      <c r="S1812" s="724">
        <f t="shared" si="56"/>
        <v>0</v>
      </c>
      <c r="T1812" s="736">
        <f t="shared" si="57"/>
        <v>0.33300000000000002</v>
      </c>
    </row>
    <row r="1813" spans="1:20" x14ac:dyDescent="0.25">
      <c r="A1813" s="720" t="s">
        <v>2006</v>
      </c>
      <c r="B1813" s="721" t="s">
        <v>2007</v>
      </c>
      <c r="C1813" s="721" t="s">
        <v>1928</v>
      </c>
      <c r="D1813" s="721"/>
      <c r="E1813" s="721" t="b">
        <v>0</v>
      </c>
      <c r="F1813" s="721" t="s">
        <v>0</v>
      </c>
      <c r="G1813" s="721" t="s">
        <v>1948</v>
      </c>
      <c r="H1813" s="721" t="s">
        <v>4535</v>
      </c>
      <c r="I1813" s="721" t="b">
        <v>1</v>
      </c>
      <c r="J1813" s="721" t="s">
        <v>1927</v>
      </c>
      <c r="K1813" s="721">
        <v>9.4E-2</v>
      </c>
      <c r="L1813" s="721" t="b">
        <v>1</v>
      </c>
      <c r="M1813" s="721" t="b">
        <v>0</v>
      </c>
      <c r="N1813" s="721" t="b">
        <v>1</v>
      </c>
      <c r="O1813" s="721" t="b">
        <v>0</v>
      </c>
      <c r="P1813" s="721"/>
      <c r="Q1813" s="721"/>
      <c r="R1813" s="722"/>
      <c r="S1813" s="724">
        <f t="shared" si="56"/>
        <v>0</v>
      </c>
      <c r="T1813" s="736">
        <f t="shared" si="57"/>
        <v>9.4E-2</v>
      </c>
    </row>
    <row r="1814" spans="1:20" x14ac:dyDescent="0.25">
      <c r="A1814" s="720" t="s">
        <v>2006</v>
      </c>
      <c r="B1814" s="721" t="s">
        <v>2007</v>
      </c>
      <c r="C1814" s="721" t="s">
        <v>1928</v>
      </c>
      <c r="D1814" s="721"/>
      <c r="E1814" s="721" t="b">
        <v>0</v>
      </c>
      <c r="F1814" s="721" t="s">
        <v>0</v>
      </c>
      <c r="G1814" s="721" t="s">
        <v>1948</v>
      </c>
      <c r="H1814" s="721" t="s">
        <v>4536</v>
      </c>
      <c r="I1814" s="721" t="b">
        <v>1</v>
      </c>
      <c r="J1814" s="721" t="s">
        <v>1927</v>
      </c>
      <c r="K1814" s="721">
        <v>0.313</v>
      </c>
      <c r="L1814" s="721" t="b">
        <v>1</v>
      </c>
      <c r="M1814" s="721" t="b">
        <v>0</v>
      </c>
      <c r="N1814" s="721" t="b">
        <v>1</v>
      </c>
      <c r="O1814" s="721" t="b">
        <v>0</v>
      </c>
      <c r="P1814" s="721"/>
      <c r="Q1814" s="721"/>
      <c r="R1814" s="722"/>
      <c r="S1814" s="724">
        <f t="shared" si="56"/>
        <v>0</v>
      </c>
      <c r="T1814" s="736">
        <f t="shared" si="57"/>
        <v>0.313</v>
      </c>
    </row>
    <row r="1815" spans="1:20" x14ac:dyDescent="0.25">
      <c r="A1815" s="720" t="s">
        <v>2006</v>
      </c>
      <c r="B1815" s="721" t="s">
        <v>2007</v>
      </c>
      <c r="C1815" s="721" t="s">
        <v>1928</v>
      </c>
      <c r="D1815" s="721"/>
      <c r="E1815" s="721" t="b">
        <v>0</v>
      </c>
      <c r="F1815" s="721" t="s">
        <v>0</v>
      </c>
      <c r="G1815" s="721" t="s">
        <v>0</v>
      </c>
      <c r="H1815" s="721" t="s">
        <v>4537</v>
      </c>
      <c r="I1815" s="721" t="b">
        <v>0</v>
      </c>
      <c r="J1815" s="721" t="s">
        <v>1927</v>
      </c>
      <c r="K1815" s="721">
        <v>0.23400000000000001</v>
      </c>
      <c r="L1815" s="721" t="b">
        <v>1</v>
      </c>
      <c r="M1815" s="721" t="b">
        <v>0</v>
      </c>
      <c r="N1815" s="721" t="b">
        <v>1</v>
      </c>
      <c r="O1815" s="721" t="b">
        <v>0</v>
      </c>
      <c r="P1815" s="721"/>
      <c r="Q1815" s="721"/>
      <c r="R1815" s="722"/>
      <c r="S1815" s="724">
        <f t="shared" si="56"/>
        <v>0</v>
      </c>
      <c r="T1815" s="736">
        <f t="shared" si="57"/>
        <v>0.23400000000000001</v>
      </c>
    </row>
    <row r="1816" spans="1:20" x14ac:dyDescent="0.25">
      <c r="A1816" s="720" t="s">
        <v>2006</v>
      </c>
      <c r="B1816" s="721" t="s">
        <v>2007</v>
      </c>
      <c r="C1816" s="721" t="s">
        <v>1928</v>
      </c>
      <c r="D1816" s="721"/>
      <c r="E1816" s="721" t="b">
        <v>0</v>
      </c>
      <c r="F1816" s="721" t="s">
        <v>0</v>
      </c>
      <c r="G1816" s="721" t="s">
        <v>4538</v>
      </c>
      <c r="H1816" s="721" t="s">
        <v>4539</v>
      </c>
      <c r="I1816" s="721" t="b">
        <v>1</v>
      </c>
      <c r="J1816" s="721" t="s">
        <v>1927</v>
      </c>
      <c r="K1816" s="721">
        <v>0.78100000000000003</v>
      </c>
      <c r="L1816" s="721" t="b">
        <v>1</v>
      </c>
      <c r="M1816" s="721" t="b">
        <v>0</v>
      </c>
      <c r="N1816" s="721" t="b">
        <v>1</v>
      </c>
      <c r="O1816" s="721" t="b">
        <v>0</v>
      </c>
      <c r="P1816" s="721"/>
      <c r="Q1816" s="721"/>
      <c r="R1816" s="722"/>
      <c r="S1816" s="724">
        <f t="shared" si="56"/>
        <v>0</v>
      </c>
      <c r="T1816" s="736">
        <f t="shared" si="57"/>
        <v>0.78100000000000003</v>
      </c>
    </row>
    <row r="1817" spans="1:20" x14ac:dyDescent="0.25">
      <c r="A1817" s="720" t="s">
        <v>2006</v>
      </c>
      <c r="B1817" s="721" t="s">
        <v>2007</v>
      </c>
      <c r="C1817" s="721" t="s">
        <v>1928</v>
      </c>
      <c r="D1817" s="721"/>
      <c r="E1817" s="721" t="b">
        <v>0</v>
      </c>
      <c r="F1817" s="721" t="s">
        <v>0</v>
      </c>
      <c r="G1817" s="721" t="s">
        <v>4538</v>
      </c>
      <c r="H1817" s="721" t="s">
        <v>4540</v>
      </c>
      <c r="I1817" s="721" t="b">
        <v>1</v>
      </c>
      <c r="J1817" s="721" t="s">
        <v>1927</v>
      </c>
      <c r="K1817" s="721">
        <v>0.78100000000000003</v>
      </c>
      <c r="L1817" s="721" t="b">
        <v>1</v>
      </c>
      <c r="M1817" s="721" t="b">
        <v>0</v>
      </c>
      <c r="N1817" s="721" t="b">
        <v>1</v>
      </c>
      <c r="O1817" s="721" t="b">
        <v>0</v>
      </c>
      <c r="P1817" s="721"/>
      <c r="Q1817" s="721"/>
      <c r="R1817" s="722"/>
      <c r="S1817" s="724">
        <f t="shared" si="56"/>
        <v>0</v>
      </c>
      <c r="T1817" s="736">
        <f t="shared" si="57"/>
        <v>0.78100000000000003</v>
      </c>
    </row>
    <row r="1818" spans="1:20" x14ac:dyDescent="0.25">
      <c r="A1818" s="720" t="s">
        <v>2006</v>
      </c>
      <c r="B1818" s="721" t="s">
        <v>2007</v>
      </c>
      <c r="C1818" s="721" t="s">
        <v>1928</v>
      </c>
      <c r="D1818" s="721"/>
      <c r="E1818" s="721" t="b">
        <v>0</v>
      </c>
      <c r="F1818" s="721" t="s">
        <v>0</v>
      </c>
      <c r="G1818" s="721" t="s">
        <v>4538</v>
      </c>
      <c r="H1818" s="721" t="s">
        <v>4541</v>
      </c>
      <c r="I1818" s="721" t="b">
        <v>1</v>
      </c>
      <c r="J1818" s="721" t="s">
        <v>1927</v>
      </c>
      <c r="K1818" s="721">
        <v>0.78100000000000003</v>
      </c>
      <c r="L1818" s="721" t="b">
        <v>1</v>
      </c>
      <c r="M1818" s="721" t="b">
        <v>0</v>
      </c>
      <c r="N1818" s="721" t="b">
        <v>1</v>
      </c>
      <c r="O1818" s="721" t="b">
        <v>0</v>
      </c>
      <c r="P1818" s="721"/>
      <c r="Q1818" s="721"/>
      <c r="R1818" s="722"/>
      <c r="S1818" s="724">
        <f t="shared" si="56"/>
        <v>0</v>
      </c>
      <c r="T1818" s="736">
        <f t="shared" si="57"/>
        <v>0.78100000000000003</v>
      </c>
    </row>
    <row r="1819" spans="1:20" x14ac:dyDescent="0.25">
      <c r="A1819" s="720" t="s">
        <v>2006</v>
      </c>
      <c r="B1819" s="721" t="s">
        <v>2007</v>
      </c>
      <c r="C1819" s="721" t="s">
        <v>1928</v>
      </c>
      <c r="D1819" s="721" t="s">
        <v>2789</v>
      </c>
      <c r="E1819" s="721" t="b">
        <v>0</v>
      </c>
      <c r="F1819" s="721" t="s">
        <v>0</v>
      </c>
      <c r="G1819" s="721" t="s">
        <v>2305</v>
      </c>
      <c r="H1819" s="721" t="s">
        <v>4542</v>
      </c>
      <c r="I1819" s="721" t="b">
        <v>1</v>
      </c>
      <c r="J1819" s="721" t="s">
        <v>1927</v>
      </c>
      <c r="K1819" s="721">
        <v>0.35199999999999998</v>
      </c>
      <c r="L1819" s="721" t="b">
        <v>1</v>
      </c>
      <c r="M1819" s="721" t="b">
        <v>0</v>
      </c>
      <c r="N1819" s="721" t="b">
        <v>1</v>
      </c>
      <c r="O1819" s="721" t="b">
        <v>0</v>
      </c>
      <c r="P1819" s="721"/>
      <c r="Q1819" s="721"/>
      <c r="R1819" s="722"/>
      <c r="S1819" s="724">
        <f t="shared" si="56"/>
        <v>0</v>
      </c>
      <c r="T1819" s="736">
        <f t="shared" si="57"/>
        <v>0.35199999999999998</v>
      </c>
    </row>
    <row r="1820" spans="1:20" x14ac:dyDescent="0.25">
      <c r="A1820" s="720" t="s">
        <v>2006</v>
      </c>
      <c r="B1820" s="721" t="s">
        <v>2007</v>
      </c>
      <c r="C1820" s="721" t="s">
        <v>1928</v>
      </c>
      <c r="D1820" s="721"/>
      <c r="E1820" s="721" t="b">
        <v>0</v>
      </c>
      <c r="F1820" s="721" t="s">
        <v>0</v>
      </c>
      <c r="G1820" s="721" t="s">
        <v>4543</v>
      </c>
      <c r="H1820" s="721" t="s">
        <v>4544</v>
      </c>
      <c r="I1820" s="721" t="b">
        <v>1</v>
      </c>
      <c r="J1820" s="721" t="s">
        <v>1927</v>
      </c>
      <c r="K1820" s="721">
        <v>3.1E-2</v>
      </c>
      <c r="L1820" s="721" t="b">
        <v>1</v>
      </c>
      <c r="M1820" s="721" t="b">
        <v>0</v>
      </c>
      <c r="N1820" s="721" t="b">
        <v>1</v>
      </c>
      <c r="O1820" s="721" t="b">
        <v>0</v>
      </c>
      <c r="P1820" s="721"/>
      <c r="Q1820" s="721"/>
      <c r="R1820" s="722"/>
      <c r="S1820" s="724">
        <f t="shared" si="56"/>
        <v>0</v>
      </c>
      <c r="T1820" s="736">
        <f t="shared" si="57"/>
        <v>3.1E-2</v>
      </c>
    </row>
    <row r="1821" spans="1:20" x14ac:dyDescent="0.25">
      <c r="A1821" s="720" t="s">
        <v>2006</v>
      </c>
      <c r="B1821" s="721" t="s">
        <v>2007</v>
      </c>
      <c r="C1821" s="721" t="s">
        <v>1928</v>
      </c>
      <c r="D1821" s="721"/>
      <c r="E1821" s="721" t="b">
        <v>0</v>
      </c>
      <c r="F1821" s="721" t="s">
        <v>0</v>
      </c>
      <c r="G1821" s="721" t="s">
        <v>4543</v>
      </c>
      <c r="H1821" s="721" t="s">
        <v>4545</v>
      </c>
      <c r="I1821" s="721" t="b">
        <v>1</v>
      </c>
      <c r="J1821" s="721" t="s">
        <v>1927</v>
      </c>
      <c r="K1821" s="721">
        <v>9.4E-2</v>
      </c>
      <c r="L1821" s="721" t="b">
        <v>1</v>
      </c>
      <c r="M1821" s="721" t="b">
        <v>0</v>
      </c>
      <c r="N1821" s="721" t="b">
        <v>1</v>
      </c>
      <c r="O1821" s="721" t="b">
        <v>0</v>
      </c>
      <c r="P1821" s="721"/>
      <c r="Q1821" s="721"/>
      <c r="R1821" s="722"/>
      <c r="S1821" s="724">
        <f t="shared" si="56"/>
        <v>0</v>
      </c>
      <c r="T1821" s="736">
        <f t="shared" si="57"/>
        <v>9.4E-2</v>
      </c>
    </row>
    <row r="1822" spans="1:20" x14ac:dyDescent="0.25">
      <c r="A1822" s="720" t="s">
        <v>2006</v>
      </c>
      <c r="B1822" s="721" t="s">
        <v>2007</v>
      </c>
      <c r="C1822" s="721" t="s">
        <v>1928</v>
      </c>
      <c r="D1822" s="721" t="s">
        <v>4546</v>
      </c>
      <c r="E1822" s="721" t="b">
        <v>0</v>
      </c>
      <c r="F1822" s="721" t="s">
        <v>0</v>
      </c>
      <c r="G1822" s="721" t="s">
        <v>4543</v>
      </c>
      <c r="H1822" s="721" t="s">
        <v>4547</v>
      </c>
      <c r="I1822" s="721" t="b">
        <v>1</v>
      </c>
      <c r="J1822" s="721" t="s">
        <v>1927</v>
      </c>
      <c r="K1822" s="721">
        <v>6.3E-2</v>
      </c>
      <c r="L1822" s="721" t="b">
        <v>1</v>
      </c>
      <c r="M1822" s="721" t="b">
        <v>0</v>
      </c>
      <c r="N1822" s="721" t="b">
        <v>1</v>
      </c>
      <c r="O1822" s="721" t="b">
        <v>0</v>
      </c>
      <c r="P1822" s="721"/>
      <c r="Q1822" s="721"/>
      <c r="R1822" s="722"/>
      <c r="S1822" s="724">
        <f t="shared" si="56"/>
        <v>0</v>
      </c>
      <c r="T1822" s="736">
        <f t="shared" si="57"/>
        <v>6.3E-2</v>
      </c>
    </row>
    <row r="1823" spans="1:20" x14ac:dyDescent="0.25">
      <c r="A1823" s="720" t="s">
        <v>2006</v>
      </c>
      <c r="B1823" s="721" t="s">
        <v>2007</v>
      </c>
      <c r="C1823" s="721" t="s">
        <v>1928</v>
      </c>
      <c r="D1823" s="721" t="s">
        <v>4548</v>
      </c>
      <c r="E1823" s="721" t="b">
        <v>0</v>
      </c>
      <c r="F1823" s="721" t="s">
        <v>0</v>
      </c>
      <c r="G1823" s="721" t="s">
        <v>4543</v>
      </c>
      <c r="H1823" s="721" t="s">
        <v>4549</v>
      </c>
      <c r="I1823" s="721" t="b">
        <v>1</v>
      </c>
      <c r="J1823" s="721" t="s">
        <v>1927</v>
      </c>
      <c r="K1823" s="721">
        <v>0.313</v>
      </c>
      <c r="L1823" s="721" t="b">
        <v>1</v>
      </c>
      <c r="M1823" s="721" t="b">
        <v>0</v>
      </c>
      <c r="N1823" s="721" t="b">
        <v>1</v>
      </c>
      <c r="O1823" s="721" t="b">
        <v>0</v>
      </c>
      <c r="P1823" s="721"/>
      <c r="Q1823" s="721"/>
      <c r="R1823" s="722"/>
      <c r="S1823" s="724">
        <f t="shared" si="56"/>
        <v>0</v>
      </c>
      <c r="T1823" s="736">
        <f t="shared" si="57"/>
        <v>0.313</v>
      </c>
    </row>
    <row r="1824" spans="1:20" x14ac:dyDescent="0.25">
      <c r="A1824" s="720" t="s">
        <v>2006</v>
      </c>
      <c r="B1824" s="721" t="s">
        <v>2007</v>
      </c>
      <c r="C1824" s="721" t="s">
        <v>1928</v>
      </c>
      <c r="D1824" s="721"/>
      <c r="E1824" s="721" t="b">
        <v>0</v>
      </c>
      <c r="F1824" s="721" t="s">
        <v>0</v>
      </c>
      <c r="G1824" s="721" t="s">
        <v>4543</v>
      </c>
      <c r="H1824" s="721" t="s">
        <v>4550</v>
      </c>
      <c r="I1824" s="721" t="b">
        <v>1</v>
      </c>
      <c r="J1824" s="721" t="s">
        <v>1927</v>
      </c>
      <c r="K1824" s="721">
        <v>0.39100000000000001</v>
      </c>
      <c r="L1824" s="721" t="b">
        <v>1</v>
      </c>
      <c r="M1824" s="721" t="b">
        <v>0</v>
      </c>
      <c r="N1824" s="721" t="b">
        <v>1</v>
      </c>
      <c r="O1824" s="721" t="b">
        <v>0</v>
      </c>
      <c r="P1824" s="721"/>
      <c r="Q1824" s="721"/>
      <c r="R1824" s="722"/>
      <c r="S1824" s="724">
        <f t="shared" si="56"/>
        <v>0</v>
      </c>
      <c r="T1824" s="736">
        <f t="shared" si="57"/>
        <v>0.39100000000000001</v>
      </c>
    </row>
    <row r="1825" spans="1:20" x14ac:dyDescent="0.25">
      <c r="A1825" s="720" t="s">
        <v>2006</v>
      </c>
      <c r="B1825" s="721" t="s">
        <v>2007</v>
      </c>
      <c r="C1825" s="721" t="s">
        <v>1928</v>
      </c>
      <c r="D1825" s="721"/>
      <c r="E1825" s="721" t="b">
        <v>0</v>
      </c>
      <c r="F1825" s="721" t="s">
        <v>0</v>
      </c>
      <c r="G1825" s="721" t="s">
        <v>4543</v>
      </c>
      <c r="H1825" s="721" t="s">
        <v>4551</v>
      </c>
      <c r="I1825" s="721" t="b">
        <v>1</v>
      </c>
      <c r="J1825" s="721" t="s">
        <v>1927</v>
      </c>
      <c r="K1825" s="721">
        <v>0.156</v>
      </c>
      <c r="L1825" s="721" t="b">
        <v>1</v>
      </c>
      <c r="M1825" s="721" t="b">
        <v>0</v>
      </c>
      <c r="N1825" s="721" t="b">
        <v>1</v>
      </c>
      <c r="O1825" s="721" t="b">
        <v>0</v>
      </c>
      <c r="P1825" s="721"/>
      <c r="Q1825" s="721"/>
      <c r="R1825" s="722"/>
      <c r="S1825" s="724">
        <f t="shared" si="56"/>
        <v>0</v>
      </c>
      <c r="T1825" s="736">
        <f t="shared" si="57"/>
        <v>0.156</v>
      </c>
    </row>
    <row r="1826" spans="1:20" x14ac:dyDescent="0.25">
      <c r="A1826" s="720" t="s">
        <v>2006</v>
      </c>
      <c r="B1826" s="721" t="s">
        <v>2007</v>
      </c>
      <c r="C1826" s="721" t="s">
        <v>1928</v>
      </c>
      <c r="D1826" s="721"/>
      <c r="E1826" s="721" t="b">
        <v>0</v>
      </c>
      <c r="F1826" s="721" t="s">
        <v>0</v>
      </c>
      <c r="G1826" s="721" t="s">
        <v>4543</v>
      </c>
      <c r="H1826" s="721" t="s">
        <v>4552</v>
      </c>
      <c r="I1826" s="721" t="b">
        <v>1</v>
      </c>
      <c r="J1826" s="721" t="s">
        <v>1927</v>
      </c>
      <c r="K1826" s="721">
        <v>0.27300000000000002</v>
      </c>
      <c r="L1826" s="721" t="b">
        <v>1</v>
      </c>
      <c r="M1826" s="721" t="b">
        <v>0</v>
      </c>
      <c r="N1826" s="721" t="b">
        <v>1</v>
      </c>
      <c r="O1826" s="721" t="b">
        <v>0</v>
      </c>
      <c r="P1826" s="721"/>
      <c r="Q1826" s="721"/>
      <c r="R1826" s="722"/>
      <c r="S1826" s="724">
        <f t="shared" si="56"/>
        <v>0</v>
      </c>
      <c r="T1826" s="736">
        <f t="shared" si="57"/>
        <v>0.27300000000000002</v>
      </c>
    </row>
    <row r="1827" spans="1:20" x14ac:dyDescent="0.25">
      <c r="A1827" s="720" t="s">
        <v>2006</v>
      </c>
      <c r="B1827" s="721" t="s">
        <v>2007</v>
      </c>
      <c r="C1827" s="721" t="s">
        <v>1928</v>
      </c>
      <c r="D1827" s="721" t="s">
        <v>4553</v>
      </c>
      <c r="E1827" s="721" t="b">
        <v>0</v>
      </c>
      <c r="F1827" s="721" t="s">
        <v>0</v>
      </c>
      <c r="G1827" s="721" t="s">
        <v>4543</v>
      </c>
      <c r="H1827" s="721" t="s">
        <v>4554</v>
      </c>
      <c r="I1827" s="721" t="b">
        <v>1</v>
      </c>
      <c r="J1827" s="721" t="s">
        <v>1927</v>
      </c>
      <c r="K1827" s="721">
        <v>3.1E-2</v>
      </c>
      <c r="L1827" s="721" t="b">
        <v>1</v>
      </c>
      <c r="M1827" s="721" t="b">
        <v>0</v>
      </c>
      <c r="N1827" s="721" t="b">
        <v>1</v>
      </c>
      <c r="O1827" s="721" t="b">
        <v>0</v>
      </c>
      <c r="P1827" s="721"/>
      <c r="Q1827" s="721"/>
      <c r="R1827" s="722"/>
      <c r="S1827" s="724">
        <f t="shared" si="56"/>
        <v>0</v>
      </c>
      <c r="T1827" s="736">
        <f t="shared" si="57"/>
        <v>3.1E-2</v>
      </c>
    </row>
    <row r="1828" spans="1:20" x14ac:dyDescent="0.25">
      <c r="A1828" s="720" t="s">
        <v>2006</v>
      </c>
      <c r="B1828" s="721" t="s">
        <v>2007</v>
      </c>
      <c r="C1828" s="721" t="s">
        <v>1928</v>
      </c>
      <c r="D1828" s="721"/>
      <c r="E1828" s="721" t="b">
        <v>0</v>
      </c>
      <c r="F1828" s="721" t="s">
        <v>0</v>
      </c>
      <c r="G1828" s="721" t="s">
        <v>4543</v>
      </c>
      <c r="H1828" s="721" t="s">
        <v>4555</v>
      </c>
      <c r="I1828" s="721" t="b">
        <v>1</v>
      </c>
      <c r="J1828" s="721" t="s">
        <v>1927</v>
      </c>
      <c r="K1828" s="721">
        <v>0.23400000000000001</v>
      </c>
      <c r="L1828" s="721" t="b">
        <v>1</v>
      </c>
      <c r="M1828" s="721" t="b">
        <v>0</v>
      </c>
      <c r="N1828" s="721" t="b">
        <v>1</v>
      </c>
      <c r="O1828" s="721" t="b">
        <v>0</v>
      </c>
      <c r="P1828" s="721"/>
      <c r="Q1828" s="721"/>
      <c r="R1828" s="722"/>
      <c r="S1828" s="724">
        <f t="shared" si="56"/>
        <v>0</v>
      </c>
      <c r="T1828" s="736">
        <f t="shared" si="57"/>
        <v>0.23400000000000001</v>
      </c>
    </row>
    <row r="1829" spans="1:20" x14ac:dyDescent="0.25">
      <c r="A1829" s="720" t="s">
        <v>2006</v>
      </c>
      <c r="B1829" s="721" t="s">
        <v>2007</v>
      </c>
      <c r="C1829" s="721" t="s">
        <v>1928</v>
      </c>
      <c r="D1829" s="721"/>
      <c r="E1829" s="721" t="b">
        <v>0</v>
      </c>
      <c r="F1829" s="721" t="s">
        <v>0</v>
      </c>
      <c r="G1829" s="721" t="s">
        <v>4543</v>
      </c>
      <c r="H1829" s="721" t="s">
        <v>4556</v>
      </c>
      <c r="I1829" s="721" t="b">
        <v>1</v>
      </c>
      <c r="J1829" s="721" t="s">
        <v>1927</v>
      </c>
      <c r="K1829" s="721">
        <v>0.27300000000000002</v>
      </c>
      <c r="L1829" s="721" t="b">
        <v>1</v>
      </c>
      <c r="M1829" s="721" t="b">
        <v>0</v>
      </c>
      <c r="N1829" s="721" t="b">
        <v>1</v>
      </c>
      <c r="O1829" s="721" t="b">
        <v>0</v>
      </c>
      <c r="P1829" s="721"/>
      <c r="Q1829" s="721"/>
      <c r="R1829" s="722"/>
      <c r="S1829" s="724">
        <f t="shared" si="56"/>
        <v>0</v>
      </c>
      <c r="T1829" s="736">
        <f t="shared" si="57"/>
        <v>0.27300000000000002</v>
      </c>
    </row>
    <row r="1830" spans="1:20" x14ac:dyDescent="0.25">
      <c r="A1830" s="720" t="s">
        <v>2006</v>
      </c>
      <c r="B1830" s="721" t="s">
        <v>2007</v>
      </c>
      <c r="C1830" s="721" t="s">
        <v>1928</v>
      </c>
      <c r="D1830" s="721"/>
      <c r="E1830" s="721" t="b">
        <v>0</v>
      </c>
      <c r="F1830" s="721" t="s">
        <v>0</v>
      </c>
      <c r="G1830" s="721" t="s">
        <v>4543</v>
      </c>
      <c r="H1830" s="721" t="s">
        <v>4557</v>
      </c>
      <c r="I1830" s="721" t="b">
        <v>0</v>
      </c>
      <c r="J1830" s="721" t="s">
        <v>1927</v>
      </c>
      <c r="K1830" s="721"/>
      <c r="L1830" s="721" t="b">
        <v>1</v>
      </c>
      <c r="M1830" s="721" t="b">
        <v>0</v>
      </c>
      <c r="N1830" s="721" t="b">
        <v>1</v>
      </c>
      <c r="O1830" s="721" t="b">
        <v>0</v>
      </c>
      <c r="P1830" s="721"/>
      <c r="Q1830" s="721"/>
      <c r="R1830" s="722"/>
      <c r="S1830" s="724">
        <f t="shared" si="56"/>
        <v>0</v>
      </c>
      <c r="T1830" s="736">
        <f t="shared" si="57"/>
        <v>0.54681689272502843</v>
      </c>
    </row>
    <row r="1831" spans="1:20" x14ac:dyDescent="0.25">
      <c r="A1831" s="720" t="s">
        <v>2006</v>
      </c>
      <c r="B1831" s="721" t="s">
        <v>2007</v>
      </c>
      <c r="C1831" s="721" t="s">
        <v>1928</v>
      </c>
      <c r="D1831" s="721"/>
      <c r="E1831" s="721" t="b">
        <v>0</v>
      </c>
      <c r="F1831" s="721" t="s">
        <v>0</v>
      </c>
      <c r="G1831" s="721" t="s">
        <v>4543</v>
      </c>
      <c r="H1831" s="721" t="s">
        <v>4558</v>
      </c>
      <c r="I1831" s="721" t="b">
        <v>1</v>
      </c>
      <c r="J1831" s="721" t="s">
        <v>1927</v>
      </c>
      <c r="K1831" s="721">
        <v>4.7E-2</v>
      </c>
      <c r="L1831" s="721" t="b">
        <v>1</v>
      </c>
      <c r="M1831" s="721" t="b">
        <v>0</v>
      </c>
      <c r="N1831" s="721" t="b">
        <v>1</v>
      </c>
      <c r="O1831" s="721" t="b">
        <v>0</v>
      </c>
      <c r="P1831" s="721"/>
      <c r="Q1831" s="721"/>
      <c r="R1831" s="722"/>
      <c r="S1831" s="724">
        <f t="shared" si="56"/>
        <v>0</v>
      </c>
      <c r="T1831" s="736">
        <f t="shared" si="57"/>
        <v>4.7E-2</v>
      </c>
    </row>
    <row r="1832" spans="1:20" x14ac:dyDescent="0.25">
      <c r="A1832" s="720" t="s">
        <v>2006</v>
      </c>
      <c r="B1832" s="721" t="s">
        <v>2007</v>
      </c>
      <c r="C1832" s="721" t="s">
        <v>1928</v>
      </c>
      <c r="D1832" s="721" t="s">
        <v>4548</v>
      </c>
      <c r="E1832" s="721" t="b">
        <v>0</v>
      </c>
      <c r="F1832" s="721" t="s">
        <v>0</v>
      </c>
      <c r="G1832" s="721" t="s">
        <v>4543</v>
      </c>
      <c r="H1832" s="721" t="s">
        <v>4559</v>
      </c>
      <c r="I1832" s="721" t="b">
        <v>1</v>
      </c>
      <c r="J1832" s="721" t="s">
        <v>1927</v>
      </c>
      <c r="K1832" s="721">
        <v>0.313</v>
      </c>
      <c r="L1832" s="721" t="b">
        <v>1</v>
      </c>
      <c r="M1832" s="721" t="b">
        <v>0</v>
      </c>
      <c r="N1832" s="721" t="b">
        <v>1</v>
      </c>
      <c r="O1832" s="721" t="b">
        <v>0</v>
      </c>
      <c r="P1832" s="721"/>
      <c r="Q1832" s="721"/>
      <c r="R1832" s="722"/>
      <c r="S1832" s="724">
        <f t="shared" si="56"/>
        <v>0</v>
      </c>
      <c r="T1832" s="736">
        <f t="shared" si="57"/>
        <v>0.313</v>
      </c>
    </row>
    <row r="1833" spans="1:20" x14ac:dyDescent="0.25">
      <c r="A1833" s="720" t="s">
        <v>2006</v>
      </c>
      <c r="B1833" s="721" t="s">
        <v>2007</v>
      </c>
      <c r="C1833" s="721" t="s">
        <v>1928</v>
      </c>
      <c r="D1833" s="721"/>
      <c r="E1833" s="721" t="b">
        <v>0</v>
      </c>
      <c r="F1833" s="721" t="s">
        <v>0</v>
      </c>
      <c r="G1833" s="721" t="s">
        <v>4543</v>
      </c>
      <c r="H1833" s="721" t="s">
        <v>4560</v>
      </c>
      <c r="I1833" s="721" t="b">
        <v>1</v>
      </c>
      <c r="J1833" s="721" t="s">
        <v>1927</v>
      </c>
      <c r="K1833" s="721">
        <v>0.23400000000000001</v>
      </c>
      <c r="L1833" s="721" t="b">
        <v>1</v>
      </c>
      <c r="M1833" s="721" t="b">
        <v>0</v>
      </c>
      <c r="N1833" s="721" t="b">
        <v>1</v>
      </c>
      <c r="O1833" s="721" t="b">
        <v>0</v>
      </c>
      <c r="P1833" s="721"/>
      <c r="Q1833" s="721"/>
      <c r="R1833" s="722"/>
      <c r="S1833" s="724">
        <f t="shared" si="56"/>
        <v>0</v>
      </c>
      <c r="T1833" s="736">
        <f t="shared" si="57"/>
        <v>0.23400000000000001</v>
      </c>
    </row>
    <row r="1834" spans="1:20" x14ac:dyDescent="0.25">
      <c r="A1834" s="720" t="s">
        <v>2006</v>
      </c>
      <c r="B1834" s="721" t="s">
        <v>2007</v>
      </c>
      <c r="C1834" s="721" t="s">
        <v>1928</v>
      </c>
      <c r="D1834" s="721" t="s">
        <v>4561</v>
      </c>
      <c r="E1834" s="721" t="b">
        <v>0</v>
      </c>
      <c r="F1834" s="721" t="s">
        <v>0</v>
      </c>
      <c r="G1834" s="721" t="s">
        <v>4543</v>
      </c>
      <c r="H1834" s="721" t="s">
        <v>4562</v>
      </c>
      <c r="I1834" s="721" t="b">
        <v>1</v>
      </c>
      <c r="J1834" s="721" t="s">
        <v>1927</v>
      </c>
      <c r="K1834" s="721">
        <v>0.11700000000000001</v>
      </c>
      <c r="L1834" s="721" t="b">
        <v>1</v>
      </c>
      <c r="M1834" s="721" t="b">
        <v>0</v>
      </c>
      <c r="N1834" s="721" t="b">
        <v>1</v>
      </c>
      <c r="O1834" s="721" t="b">
        <v>0</v>
      </c>
      <c r="P1834" s="721"/>
      <c r="Q1834" s="721"/>
      <c r="R1834" s="722"/>
      <c r="S1834" s="724">
        <f t="shared" si="56"/>
        <v>0</v>
      </c>
      <c r="T1834" s="736">
        <f t="shared" si="57"/>
        <v>0.11700000000000001</v>
      </c>
    </row>
    <row r="1835" spans="1:20" x14ac:dyDescent="0.25">
      <c r="A1835" s="720" t="s">
        <v>2006</v>
      </c>
      <c r="B1835" s="721" t="s">
        <v>2007</v>
      </c>
      <c r="C1835" s="721" t="s">
        <v>1928</v>
      </c>
      <c r="D1835" s="721"/>
      <c r="E1835" s="721" t="b">
        <v>0</v>
      </c>
      <c r="F1835" s="721" t="s">
        <v>0</v>
      </c>
      <c r="G1835" s="721" t="s">
        <v>4543</v>
      </c>
      <c r="H1835" s="721" t="s">
        <v>4563</v>
      </c>
      <c r="I1835" s="721" t="b">
        <v>1</v>
      </c>
      <c r="J1835" s="721" t="s">
        <v>1927</v>
      </c>
      <c r="K1835" s="721">
        <v>0.23400000000000001</v>
      </c>
      <c r="L1835" s="721" t="b">
        <v>1</v>
      </c>
      <c r="M1835" s="721" t="b">
        <v>0</v>
      </c>
      <c r="N1835" s="721" t="b">
        <v>1</v>
      </c>
      <c r="O1835" s="721" t="b">
        <v>0</v>
      </c>
      <c r="P1835" s="721"/>
      <c r="Q1835" s="721"/>
      <c r="R1835" s="722"/>
      <c r="S1835" s="724">
        <f t="shared" si="56"/>
        <v>0</v>
      </c>
      <c r="T1835" s="736">
        <f t="shared" si="57"/>
        <v>0.23400000000000001</v>
      </c>
    </row>
    <row r="1836" spans="1:20" x14ac:dyDescent="0.25">
      <c r="A1836" s="720" t="s">
        <v>2006</v>
      </c>
      <c r="B1836" s="721" t="s">
        <v>2007</v>
      </c>
      <c r="C1836" s="721" t="s">
        <v>1928</v>
      </c>
      <c r="D1836" s="721"/>
      <c r="E1836" s="721" t="b">
        <v>0</v>
      </c>
      <c r="F1836" s="721" t="s">
        <v>0</v>
      </c>
      <c r="G1836" s="721" t="s">
        <v>2607</v>
      </c>
      <c r="H1836" s="721" t="s">
        <v>4564</v>
      </c>
      <c r="I1836" s="721" t="b">
        <v>1</v>
      </c>
      <c r="J1836" s="721" t="s">
        <v>1927</v>
      </c>
      <c r="K1836" s="721">
        <v>4.7E-2</v>
      </c>
      <c r="L1836" s="721" t="b">
        <v>1</v>
      </c>
      <c r="M1836" s="721" t="b">
        <v>0</v>
      </c>
      <c r="N1836" s="721" t="b">
        <v>1</v>
      </c>
      <c r="O1836" s="721" t="b">
        <v>0</v>
      </c>
      <c r="P1836" s="721"/>
      <c r="Q1836" s="721"/>
      <c r="R1836" s="722"/>
      <c r="S1836" s="724">
        <f t="shared" si="56"/>
        <v>0</v>
      </c>
      <c r="T1836" s="736">
        <f t="shared" si="57"/>
        <v>4.7E-2</v>
      </c>
    </row>
    <row r="1837" spans="1:20" x14ac:dyDescent="0.25">
      <c r="A1837" s="720" t="s">
        <v>2006</v>
      </c>
      <c r="B1837" s="721" t="s">
        <v>2007</v>
      </c>
      <c r="C1837" s="721" t="s">
        <v>1928</v>
      </c>
      <c r="D1837" s="721"/>
      <c r="E1837" s="721" t="b">
        <v>0</v>
      </c>
      <c r="F1837" s="721" t="s">
        <v>0</v>
      </c>
      <c r="G1837" s="721" t="s">
        <v>2607</v>
      </c>
      <c r="H1837" s="721" t="s">
        <v>4565</v>
      </c>
      <c r="I1837" s="721" t="b">
        <v>1</v>
      </c>
      <c r="J1837" s="721" t="s">
        <v>1927</v>
      </c>
      <c r="K1837" s="721">
        <v>0.58599999999999997</v>
      </c>
      <c r="L1837" s="721" t="b">
        <v>1</v>
      </c>
      <c r="M1837" s="721" t="b">
        <v>0</v>
      </c>
      <c r="N1837" s="721" t="b">
        <v>1</v>
      </c>
      <c r="O1837" s="721" t="b">
        <v>0</v>
      </c>
      <c r="P1837" s="721"/>
      <c r="Q1837" s="721"/>
      <c r="R1837" s="722"/>
      <c r="S1837" s="724">
        <f t="shared" si="56"/>
        <v>0</v>
      </c>
      <c r="T1837" s="736">
        <f t="shared" si="57"/>
        <v>0.58599999999999997</v>
      </c>
    </row>
    <row r="1838" spans="1:20" x14ac:dyDescent="0.25">
      <c r="A1838" s="720" t="s">
        <v>2006</v>
      </c>
      <c r="B1838" s="721" t="s">
        <v>2007</v>
      </c>
      <c r="C1838" s="721" t="s">
        <v>1928</v>
      </c>
      <c r="D1838" s="721" t="s">
        <v>4566</v>
      </c>
      <c r="E1838" s="721" t="b">
        <v>0</v>
      </c>
      <c r="F1838" s="721" t="s">
        <v>0</v>
      </c>
      <c r="G1838" s="721" t="s">
        <v>2607</v>
      </c>
      <c r="H1838" s="721" t="s">
        <v>4567</v>
      </c>
      <c r="I1838" s="721" t="b">
        <v>1</v>
      </c>
      <c r="J1838" s="721" t="s">
        <v>1927</v>
      </c>
      <c r="K1838" s="721">
        <v>0.156</v>
      </c>
      <c r="L1838" s="721" t="b">
        <v>1</v>
      </c>
      <c r="M1838" s="721" t="b">
        <v>0</v>
      </c>
      <c r="N1838" s="721" t="b">
        <v>1</v>
      </c>
      <c r="O1838" s="721" t="b">
        <v>0</v>
      </c>
      <c r="P1838" s="721"/>
      <c r="Q1838" s="721"/>
      <c r="R1838" s="722"/>
      <c r="S1838" s="724">
        <f t="shared" si="56"/>
        <v>0</v>
      </c>
      <c r="T1838" s="736">
        <f t="shared" si="57"/>
        <v>0.156</v>
      </c>
    </row>
    <row r="1839" spans="1:20" x14ac:dyDescent="0.25">
      <c r="A1839" s="720" t="s">
        <v>2006</v>
      </c>
      <c r="B1839" s="721" t="s">
        <v>2007</v>
      </c>
      <c r="C1839" s="721" t="s">
        <v>1928</v>
      </c>
      <c r="D1839" s="721" t="s">
        <v>4568</v>
      </c>
      <c r="E1839" s="721" t="b">
        <v>0</v>
      </c>
      <c r="F1839" s="721" t="s">
        <v>0</v>
      </c>
      <c r="G1839" s="721" t="s">
        <v>2607</v>
      </c>
      <c r="H1839" s="721" t="s">
        <v>4569</v>
      </c>
      <c r="I1839" s="721" t="b">
        <v>1</v>
      </c>
      <c r="J1839" s="721" t="s">
        <v>1927</v>
      </c>
      <c r="K1839" s="721">
        <v>6.3E-2</v>
      </c>
      <c r="L1839" s="721" t="b">
        <v>1</v>
      </c>
      <c r="M1839" s="721" t="b">
        <v>0</v>
      </c>
      <c r="N1839" s="721" t="b">
        <v>1</v>
      </c>
      <c r="O1839" s="721" t="b">
        <v>0</v>
      </c>
      <c r="P1839" s="721"/>
      <c r="Q1839" s="721"/>
      <c r="R1839" s="722"/>
      <c r="S1839" s="724">
        <f t="shared" si="56"/>
        <v>0</v>
      </c>
      <c r="T1839" s="736">
        <f t="shared" si="57"/>
        <v>6.3E-2</v>
      </c>
    </row>
    <row r="1840" spans="1:20" x14ac:dyDescent="0.25">
      <c r="A1840" s="720" t="s">
        <v>2006</v>
      </c>
      <c r="B1840" s="721" t="s">
        <v>2007</v>
      </c>
      <c r="C1840" s="721" t="s">
        <v>1928</v>
      </c>
      <c r="D1840" s="721"/>
      <c r="E1840" s="721" t="b">
        <v>0</v>
      </c>
      <c r="F1840" s="721" t="s">
        <v>0</v>
      </c>
      <c r="G1840" s="721" t="s">
        <v>4543</v>
      </c>
      <c r="H1840" s="721" t="s">
        <v>4570</v>
      </c>
      <c r="I1840" s="721" t="b">
        <v>1</v>
      </c>
      <c r="J1840" s="721" t="s">
        <v>1927</v>
      </c>
      <c r="K1840" s="721">
        <v>9.4E-2</v>
      </c>
      <c r="L1840" s="721" t="b">
        <v>1</v>
      </c>
      <c r="M1840" s="721" t="b">
        <v>0</v>
      </c>
      <c r="N1840" s="721" t="b">
        <v>1</v>
      </c>
      <c r="O1840" s="721" t="b">
        <v>0</v>
      </c>
      <c r="P1840" s="721"/>
      <c r="Q1840" s="721"/>
      <c r="R1840" s="722"/>
      <c r="S1840" s="724">
        <f t="shared" si="56"/>
        <v>0</v>
      </c>
      <c r="T1840" s="736">
        <f t="shared" si="57"/>
        <v>9.4E-2</v>
      </c>
    </row>
    <row r="1841" spans="1:20" x14ac:dyDescent="0.25">
      <c r="A1841" s="720" t="s">
        <v>2006</v>
      </c>
      <c r="B1841" s="721" t="s">
        <v>2007</v>
      </c>
      <c r="C1841" s="721" t="s">
        <v>1928</v>
      </c>
      <c r="D1841" s="721" t="s">
        <v>4406</v>
      </c>
      <c r="E1841" s="721" t="b">
        <v>0</v>
      </c>
      <c r="F1841" s="721" t="s">
        <v>0</v>
      </c>
      <c r="G1841" s="721" t="s">
        <v>4571</v>
      </c>
      <c r="H1841" s="721" t="s">
        <v>4572</v>
      </c>
      <c r="I1841" s="721" t="b">
        <v>1</v>
      </c>
      <c r="J1841" s="721" t="s">
        <v>1927</v>
      </c>
      <c r="K1841" s="721">
        <v>0.11700000000000001</v>
      </c>
      <c r="L1841" s="721" t="b">
        <v>1</v>
      </c>
      <c r="M1841" s="721" t="b">
        <v>0</v>
      </c>
      <c r="N1841" s="721" t="b">
        <v>1</v>
      </c>
      <c r="O1841" s="721" t="b">
        <v>0</v>
      </c>
      <c r="P1841" s="721"/>
      <c r="Q1841" s="721"/>
      <c r="R1841" s="722"/>
      <c r="S1841" s="724">
        <f t="shared" si="56"/>
        <v>0</v>
      </c>
      <c r="T1841" s="736">
        <f t="shared" si="57"/>
        <v>0.11700000000000001</v>
      </c>
    </row>
    <row r="1842" spans="1:20" x14ac:dyDescent="0.25">
      <c r="A1842" s="720" t="s">
        <v>2006</v>
      </c>
      <c r="B1842" s="721" t="s">
        <v>2007</v>
      </c>
      <c r="C1842" s="721" t="s">
        <v>1928</v>
      </c>
      <c r="D1842" s="721"/>
      <c r="E1842" s="721" t="b">
        <v>0</v>
      </c>
      <c r="F1842" s="721" t="s">
        <v>0</v>
      </c>
      <c r="G1842" s="721" t="s">
        <v>2614</v>
      </c>
      <c r="H1842" s="721" t="s">
        <v>4573</v>
      </c>
      <c r="I1842" s="721" t="b">
        <v>1</v>
      </c>
      <c r="J1842" s="721" t="s">
        <v>1927</v>
      </c>
      <c r="K1842" s="721">
        <v>0.19500000000000001</v>
      </c>
      <c r="L1842" s="721" t="b">
        <v>1</v>
      </c>
      <c r="M1842" s="721" t="b">
        <v>0</v>
      </c>
      <c r="N1842" s="721" t="b">
        <v>1</v>
      </c>
      <c r="O1842" s="721" t="b">
        <v>0</v>
      </c>
      <c r="P1842" s="721"/>
      <c r="Q1842" s="721"/>
      <c r="R1842" s="722"/>
      <c r="S1842" s="724">
        <f t="shared" si="56"/>
        <v>0</v>
      </c>
      <c r="T1842" s="736">
        <f t="shared" si="57"/>
        <v>0.19500000000000001</v>
      </c>
    </row>
    <row r="1843" spans="1:20" x14ac:dyDescent="0.25">
      <c r="A1843" s="720" t="s">
        <v>2006</v>
      </c>
      <c r="B1843" s="721" t="s">
        <v>2007</v>
      </c>
      <c r="C1843" s="721" t="s">
        <v>1928</v>
      </c>
      <c r="D1843" s="721" t="s">
        <v>4574</v>
      </c>
      <c r="E1843" s="721" t="b">
        <v>0</v>
      </c>
      <c r="F1843" s="721" t="s">
        <v>0</v>
      </c>
      <c r="G1843" s="721" t="s">
        <v>2614</v>
      </c>
      <c r="H1843" s="721" t="s">
        <v>4575</v>
      </c>
      <c r="I1843" s="721" t="b">
        <v>1</v>
      </c>
      <c r="J1843" s="721" t="s">
        <v>1927</v>
      </c>
      <c r="K1843" s="721">
        <v>0.19500000000000001</v>
      </c>
      <c r="L1843" s="721" t="b">
        <v>1</v>
      </c>
      <c r="M1843" s="721" t="b">
        <v>0</v>
      </c>
      <c r="N1843" s="721" t="b">
        <v>1</v>
      </c>
      <c r="O1843" s="721" t="b">
        <v>0</v>
      </c>
      <c r="P1843" s="721"/>
      <c r="Q1843" s="721"/>
      <c r="R1843" s="722"/>
      <c r="S1843" s="724">
        <f t="shared" si="56"/>
        <v>0</v>
      </c>
      <c r="T1843" s="736">
        <f t="shared" si="57"/>
        <v>0.19500000000000001</v>
      </c>
    </row>
    <row r="1844" spans="1:20" x14ac:dyDescent="0.25">
      <c r="A1844" s="720" t="s">
        <v>2006</v>
      </c>
      <c r="B1844" s="721" t="s">
        <v>2007</v>
      </c>
      <c r="C1844" s="721" t="s">
        <v>1928</v>
      </c>
      <c r="D1844" s="721"/>
      <c r="E1844" s="721" t="b">
        <v>0</v>
      </c>
      <c r="F1844" s="721" t="s">
        <v>0</v>
      </c>
      <c r="G1844" s="721" t="s">
        <v>2614</v>
      </c>
      <c r="H1844" s="721" t="s">
        <v>4576</v>
      </c>
      <c r="I1844" s="721" t="b">
        <v>1</v>
      </c>
      <c r="J1844" s="721" t="s">
        <v>1927</v>
      </c>
      <c r="K1844" s="721">
        <v>0.156</v>
      </c>
      <c r="L1844" s="721" t="b">
        <v>1</v>
      </c>
      <c r="M1844" s="721" t="b">
        <v>0</v>
      </c>
      <c r="N1844" s="721" t="b">
        <v>1</v>
      </c>
      <c r="O1844" s="721" t="b">
        <v>0</v>
      </c>
      <c r="P1844" s="721"/>
      <c r="Q1844" s="721"/>
      <c r="R1844" s="722"/>
      <c r="S1844" s="724">
        <f t="shared" si="56"/>
        <v>0</v>
      </c>
      <c r="T1844" s="736">
        <f t="shared" si="57"/>
        <v>0.156</v>
      </c>
    </row>
    <row r="1845" spans="1:20" x14ac:dyDescent="0.25">
      <c r="A1845" s="720" t="s">
        <v>2006</v>
      </c>
      <c r="B1845" s="721" t="s">
        <v>2007</v>
      </c>
      <c r="C1845" s="721" t="s">
        <v>1928</v>
      </c>
      <c r="D1845" s="721" t="s">
        <v>2789</v>
      </c>
      <c r="E1845" s="721" t="b">
        <v>0</v>
      </c>
      <c r="F1845" s="721" t="s">
        <v>0</v>
      </c>
      <c r="G1845" s="721" t="s">
        <v>0</v>
      </c>
      <c r="H1845" s="721" t="s">
        <v>4577</v>
      </c>
      <c r="I1845" s="721" t="b">
        <v>0</v>
      </c>
      <c r="J1845" s="721" t="s">
        <v>1927</v>
      </c>
      <c r="K1845" s="721">
        <v>0.78100000000000003</v>
      </c>
      <c r="L1845" s="721" t="b">
        <v>1</v>
      </c>
      <c r="M1845" s="721" t="b">
        <v>0</v>
      </c>
      <c r="N1845" s="721" t="b">
        <v>1</v>
      </c>
      <c r="O1845" s="721" t="b">
        <v>0</v>
      </c>
      <c r="P1845" s="721"/>
      <c r="Q1845" s="721"/>
      <c r="R1845" s="722"/>
      <c r="S1845" s="724">
        <f t="shared" si="56"/>
        <v>0</v>
      </c>
      <c r="T1845" s="736">
        <f t="shared" si="57"/>
        <v>0.78100000000000003</v>
      </c>
    </row>
    <row r="1846" spans="1:20" x14ac:dyDescent="0.25">
      <c r="A1846" s="720" t="s">
        <v>2006</v>
      </c>
      <c r="B1846" s="721" t="s">
        <v>2007</v>
      </c>
      <c r="C1846" s="721" t="s">
        <v>1928</v>
      </c>
      <c r="D1846" s="721"/>
      <c r="E1846" s="721" t="b">
        <v>0</v>
      </c>
      <c r="F1846" s="721" t="s">
        <v>0</v>
      </c>
      <c r="G1846" s="721" t="s">
        <v>2310</v>
      </c>
      <c r="H1846" s="721" t="s">
        <v>4578</v>
      </c>
      <c r="I1846" s="721" t="b">
        <v>1</v>
      </c>
      <c r="J1846" s="721" t="s">
        <v>1927</v>
      </c>
      <c r="K1846" s="721">
        <v>0.39100000000000001</v>
      </c>
      <c r="L1846" s="721" t="b">
        <v>1</v>
      </c>
      <c r="M1846" s="721" t="b">
        <v>0</v>
      </c>
      <c r="N1846" s="721" t="b">
        <v>1</v>
      </c>
      <c r="O1846" s="721" t="b">
        <v>0</v>
      </c>
      <c r="P1846" s="721"/>
      <c r="Q1846" s="721"/>
      <c r="R1846" s="722"/>
      <c r="S1846" s="724">
        <f t="shared" si="56"/>
        <v>0</v>
      </c>
      <c r="T1846" s="736">
        <f t="shared" si="57"/>
        <v>0.39100000000000001</v>
      </c>
    </row>
    <row r="1847" spans="1:20" x14ac:dyDescent="0.25">
      <c r="A1847" s="720" t="s">
        <v>2006</v>
      </c>
      <c r="B1847" s="721" t="s">
        <v>2007</v>
      </c>
      <c r="C1847" s="721" t="s">
        <v>1928</v>
      </c>
      <c r="D1847" s="721"/>
      <c r="E1847" s="721" t="b">
        <v>0</v>
      </c>
      <c r="F1847" s="721" t="s">
        <v>0</v>
      </c>
      <c r="G1847" s="721" t="s">
        <v>4579</v>
      </c>
      <c r="H1847" s="721" t="s">
        <v>4580</v>
      </c>
      <c r="I1847" s="721" t="b">
        <v>1</v>
      </c>
      <c r="J1847" s="721" t="s">
        <v>1927</v>
      </c>
      <c r="K1847" s="721">
        <v>0.19500000000000001</v>
      </c>
      <c r="L1847" s="721" t="b">
        <v>1</v>
      </c>
      <c r="M1847" s="721" t="b">
        <v>0</v>
      </c>
      <c r="N1847" s="721" t="b">
        <v>1</v>
      </c>
      <c r="O1847" s="721" t="b">
        <v>0</v>
      </c>
      <c r="P1847" s="721"/>
      <c r="Q1847" s="721"/>
      <c r="R1847" s="722"/>
      <c r="S1847" s="724">
        <f t="shared" si="56"/>
        <v>0</v>
      </c>
      <c r="T1847" s="736">
        <f t="shared" si="57"/>
        <v>0.19500000000000001</v>
      </c>
    </row>
    <row r="1848" spans="1:20" x14ac:dyDescent="0.25">
      <c r="A1848" s="720" t="s">
        <v>2006</v>
      </c>
      <c r="B1848" s="721" t="s">
        <v>2007</v>
      </c>
      <c r="C1848" s="721" t="s">
        <v>1928</v>
      </c>
      <c r="D1848" s="721"/>
      <c r="E1848" s="721" t="b">
        <v>0</v>
      </c>
      <c r="F1848" s="721" t="s">
        <v>0</v>
      </c>
      <c r="G1848" s="721" t="s">
        <v>4579</v>
      </c>
      <c r="H1848" s="721" t="s">
        <v>4581</v>
      </c>
      <c r="I1848" s="721" t="b">
        <v>1</v>
      </c>
      <c r="J1848" s="721" t="s">
        <v>1927</v>
      </c>
      <c r="K1848" s="721">
        <v>0.19500000000000001</v>
      </c>
      <c r="L1848" s="721" t="b">
        <v>1</v>
      </c>
      <c r="M1848" s="721" t="b">
        <v>0</v>
      </c>
      <c r="N1848" s="721" t="b">
        <v>1</v>
      </c>
      <c r="O1848" s="721" t="b">
        <v>0</v>
      </c>
      <c r="P1848" s="721"/>
      <c r="Q1848" s="721"/>
      <c r="R1848" s="722"/>
      <c r="S1848" s="724">
        <f t="shared" si="56"/>
        <v>0</v>
      </c>
      <c r="T1848" s="736">
        <f t="shared" si="57"/>
        <v>0.19500000000000001</v>
      </c>
    </row>
    <row r="1849" spans="1:20" x14ac:dyDescent="0.25">
      <c r="A1849" s="720" t="s">
        <v>2006</v>
      </c>
      <c r="B1849" s="721" t="s">
        <v>2007</v>
      </c>
      <c r="C1849" s="721" t="s">
        <v>1928</v>
      </c>
      <c r="D1849" s="721"/>
      <c r="E1849" s="721" t="b">
        <v>0</v>
      </c>
      <c r="F1849" s="721" t="s">
        <v>0</v>
      </c>
      <c r="G1849" s="721" t="s">
        <v>4579</v>
      </c>
      <c r="H1849" s="721" t="s">
        <v>4582</v>
      </c>
      <c r="I1849" s="721" t="b">
        <v>1</v>
      </c>
      <c r="J1849" s="721" t="s">
        <v>1927</v>
      </c>
      <c r="K1849" s="721">
        <v>0.23400000000000001</v>
      </c>
      <c r="L1849" s="721" t="b">
        <v>1</v>
      </c>
      <c r="M1849" s="721" t="b">
        <v>0</v>
      </c>
      <c r="N1849" s="721" t="b">
        <v>1</v>
      </c>
      <c r="O1849" s="721" t="b">
        <v>0</v>
      </c>
      <c r="P1849" s="721"/>
      <c r="Q1849" s="721"/>
      <c r="R1849" s="722"/>
      <c r="S1849" s="724">
        <f t="shared" si="56"/>
        <v>0</v>
      </c>
      <c r="T1849" s="736">
        <f t="shared" si="57"/>
        <v>0.23400000000000001</v>
      </c>
    </row>
    <row r="1850" spans="1:20" x14ac:dyDescent="0.25">
      <c r="A1850" s="720" t="s">
        <v>2006</v>
      </c>
      <c r="B1850" s="721" t="s">
        <v>2007</v>
      </c>
      <c r="C1850" s="721" t="s">
        <v>1928</v>
      </c>
      <c r="D1850" s="721"/>
      <c r="E1850" s="721" t="b">
        <v>0</v>
      </c>
      <c r="F1850" s="721" t="s">
        <v>0</v>
      </c>
      <c r="G1850" s="721" t="s">
        <v>4579</v>
      </c>
      <c r="H1850" s="721" t="s">
        <v>4583</v>
      </c>
      <c r="I1850" s="721" t="b">
        <v>1</v>
      </c>
      <c r="J1850" s="721" t="s">
        <v>1927</v>
      </c>
      <c r="K1850" s="721">
        <v>0.39100000000000001</v>
      </c>
      <c r="L1850" s="721" t="b">
        <v>1</v>
      </c>
      <c r="M1850" s="721" t="b">
        <v>0</v>
      </c>
      <c r="N1850" s="721" t="b">
        <v>1</v>
      </c>
      <c r="O1850" s="721" t="b">
        <v>0</v>
      </c>
      <c r="P1850" s="721"/>
      <c r="Q1850" s="721"/>
      <c r="R1850" s="722"/>
      <c r="S1850" s="724">
        <f t="shared" si="56"/>
        <v>0</v>
      </c>
      <c r="T1850" s="736">
        <f t="shared" si="57"/>
        <v>0.39100000000000001</v>
      </c>
    </row>
    <row r="1851" spans="1:20" x14ac:dyDescent="0.25">
      <c r="A1851" s="720" t="s">
        <v>2006</v>
      </c>
      <c r="B1851" s="721" t="s">
        <v>2007</v>
      </c>
      <c r="C1851" s="721" t="s">
        <v>1928</v>
      </c>
      <c r="D1851" s="721"/>
      <c r="E1851" s="721" t="b">
        <v>0</v>
      </c>
      <c r="F1851" s="721" t="s">
        <v>0</v>
      </c>
      <c r="G1851" s="721" t="s">
        <v>4579</v>
      </c>
      <c r="H1851" s="721" t="s">
        <v>4584</v>
      </c>
      <c r="I1851" s="721" t="b">
        <v>1</v>
      </c>
      <c r="J1851" s="721" t="s">
        <v>1927</v>
      </c>
      <c r="K1851" s="721">
        <v>0.66700000000000004</v>
      </c>
      <c r="L1851" s="721" t="b">
        <v>1</v>
      </c>
      <c r="M1851" s="721" t="b">
        <v>0</v>
      </c>
      <c r="N1851" s="721" t="b">
        <v>1</v>
      </c>
      <c r="O1851" s="721" t="b">
        <v>0</v>
      </c>
      <c r="P1851" s="721"/>
      <c r="Q1851" s="721"/>
      <c r="R1851" s="722"/>
      <c r="S1851" s="724">
        <f t="shared" si="56"/>
        <v>0</v>
      </c>
      <c r="T1851" s="736">
        <f t="shared" si="57"/>
        <v>0.66700000000000004</v>
      </c>
    </row>
    <row r="1852" spans="1:20" x14ac:dyDescent="0.25">
      <c r="A1852" s="720" t="s">
        <v>2006</v>
      </c>
      <c r="B1852" s="721" t="s">
        <v>2007</v>
      </c>
      <c r="C1852" s="721" t="s">
        <v>1928</v>
      </c>
      <c r="D1852" s="721"/>
      <c r="E1852" s="721" t="b">
        <v>0</v>
      </c>
      <c r="F1852" s="721" t="s">
        <v>0</v>
      </c>
      <c r="G1852" s="721" t="s">
        <v>4579</v>
      </c>
      <c r="H1852" s="721" t="s">
        <v>4585</v>
      </c>
      <c r="I1852" s="721" t="b">
        <v>1</v>
      </c>
      <c r="J1852" s="721" t="s">
        <v>1927</v>
      </c>
      <c r="K1852" s="721">
        <v>0.33300000000000002</v>
      </c>
      <c r="L1852" s="721" t="b">
        <v>1</v>
      </c>
      <c r="M1852" s="721" t="b">
        <v>0</v>
      </c>
      <c r="N1852" s="721" t="b">
        <v>1</v>
      </c>
      <c r="O1852" s="721" t="b">
        <v>0</v>
      </c>
      <c r="P1852" s="721"/>
      <c r="Q1852" s="721"/>
      <c r="R1852" s="722"/>
      <c r="S1852" s="724">
        <f t="shared" si="56"/>
        <v>0</v>
      </c>
      <c r="T1852" s="736">
        <f t="shared" si="57"/>
        <v>0.33300000000000002</v>
      </c>
    </row>
    <row r="1853" spans="1:20" x14ac:dyDescent="0.25">
      <c r="A1853" s="720" t="s">
        <v>2006</v>
      </c>
      <c r="B1853" s="721" t="s">
        <v>2007</v>
      </c>
      <c r="C1853" s="721" t="s">
        <v>1928</v>
      </c>
      <c r="D1853" s="721"/>
      <c r="E1853" s="721" t="b">
        <v>0</v>
      </c>
      <c r="F1853" s="721" t="s">
        <v>0</v>
      </c>
      <c r="G1853" s="721" t="s">
        <v>2628</v>
      </c>
      <c r="H1853" s="721" t="s">
        <v>4586</v>
      </c>
      <c r="I1853" s="721" t="b">
        <v>1</v>
      </c>
      <c r="J1853" s="721" t="s">
        <v>1927</v>
      </c>
      <c r="K1853" s="721">
        <v>0.78100000000000003</v>
      </c>
      <c r="L1853" s="721" t="b">
        <v>1</v>
      </c>
      <c r="M1853" s="721" t="b">
        <v>0</v>
      </c>
      <c r="N1853" s="721" t="b">
        <v>1</v>
      </c>
      <c r="O1853" s="721" t="b">
        <v>0</v>
      </c>
      <c r="P1853" s="721"/>
      <c r="Q1853" s="721"/>
      <c r="R1853" s="722"/>
      <c r="S1853" s="724">
        <f t="shared" si="56"/>
        <v>0</v>
      </c>
      <c r="T1853" s="736">
        <f t="shared" si="57"/>
        <v>0.78100000000000003</v>
      </c>
    </row>
    <row r="1854" spans="1:20" x14ac:dyDescent="0.25">
      <c r="A1854" s="720" t="s">
        <v>2006</v>
      </c>
      <c r="B1854" s="721" t="s">
        <v>2007</v>
      </c>
      <c r="C1854" s="721" t="s">
        <v>1928</v>
      </c>
      <c r="D1854" s="721"/>
      <c r="E1854" s="721" t="b">
        <v>0</v>
      </c>
      <c r="F1854" s="721" t="s">
        <v>0</v>
      </c>
      <c r="G1854" s="721" t="s">
        <v>2628</v>
      </c>
      <c r="H1854" s="721" t="s">
        <v>4587</v>
      </c>
      <c r="I1854" s="721" t="b">
        <v>1</v>
      </c>
      <c r="J1854" s="721" t="s">
        <v>1927</v>
      </c>
      <c r="K1854" s="721">
        <v>0.23400000000000001</v>
      </c>
      <c r="L1854" s="721" t="b">
        <v>1</v>
      </c>
      <c r="M1854" s="721" t="b">
        <v>0</v>
      </c>
      <c r="N1854" s="721" t="b">
        <v>1</v>
      </c>
      <c r="O1854" s="721" t="b">
        <v>0</v>
      </c>
      <c r="P1854" s="721"/>
      <c r="Q1854" s="721"/>
      <c r="R1854" s="722"/>
      <c r="S1854" s="724">
        <f t="shared" si="56"/>
        <v>0</v>
      </c>
      <c r="T1854" s="736">
        <f t="shared" si="57"/>
        <v>0.23400000000000001</v>
      </c>
    </row>
    <row r="1855" spans="1:20" x14ac:dyDescent="0.25">
      <c r="A1855" s="720" t="s">
        <v>2006</v>
      </c>
      <c r="B1855" s="721" t="s">
        <v>2007</v>
      </c>
      <c r="C1855" s="721" t="s">
        <v>1928</v>
      </c>
      <c r="D1855" s="721"/>
      <c r="E1855" s="721" t="b">
        <v>0</v>
      </c>
      <c r="F1855" s="721" t="s">
        <v>0</v>
      </c>
      <c r="G1855" s="721" t="s">
        <v>2288</v>
      </c>
      <c r="H1855" s="721" t="s">
        <v>4588</v>
      </c>
      <c r="I1855" s="721" t="b">
        <v>1</v>
      </c>
      <c r="J1855" s="721" t="s">
        <v>1927</v>
      </c>
      <c r="K1855" s="721">
        <v>0.11700000000000001</v>
      </c>
      <c r="L1855" s="721" t="b">
        <v>1</v>
      </c>
      <c r="M1855" s="721" t="b">
        <v>0</v>
      </c>
      <c r="N1855" s="721" t="b">
        <v>1</v>
      </c>
      <c r="O1855" s="721" t="b">
        <v>0</v>
      </c>
      <c r="P1855" s="721"/>
      <c r="Q1855" s="721"/>
      <c r="R1855" s="722"/>
      <c r="S1855" s="724">
        <f t="shared" si="56"/>
        <v>0</v>
      </c>
      <c r="T1855" s="736">
        <f t="shared" si="57"/>
        <v>0.11700000000000001</v>
      </c>
    </row>
    <row r="1856" spans="1:20" x14ac:dyDescent="0.25">
      <c r="A1856" s="720" t="s">
        <v>2006</v>
      </c>
      <c r="B1856" s="721" t="s">
        <v>2007</v>
      </c>
      <c r="C1856" s="721" t="s">
        <v>1928</v>
      </c>
      <c r="D1856" s="721"/>
      <c r="E1856" s="721" t="b">
        <v>0</v>
      </c>
      <c r="F1856" s="721" t="s">
        <v>0</v>
      </c>
      <c r="G1856" s="721" t="s">
        <v>2288</v>
      </c>
      <c r="H1856" s="721" t="s">
        <v>4589</v>
      </c>
      <c r="I1856" s="721" t="b">
        <v>1</v>
      </c>
      <c r="J1856" s="721" t="s">
        <v>1927</v>
      </c>
      <c r="K1856" s="721">
        <v>0.11700000000000001</v>
      </c>
      <c r="L1856" s="721" t="b">
        <v>1</v>
      </c>
      <c r="M1856" s="721" t="b">
        <v>0</v>
      </c>
      <c r="N1856" s="721" t="b">
        <v>1</v>
      </c>
      <c r="O1856" s="721" t="b">
        <v>0</v>
      </c>
      <c r="P1856" s="721"/>
      <c r="Q1856" s="721"/>
      <c r="R1856" s="722"/>
      <c r="S1856" s="724">
        <f t="shared" si="56"/>
        <v>0</v>
      </c>
      <c r="T1856" s="736">
        <f t="shared" si="57"/>
        <v>0.11700000000000001</v>
      </c>
    </row>
    <row r="1857" spans="1:20" x14ac:dyDescent="0.25">
      <c r="A1857" s="720" t="s">
        <v>2006</v>
      </c>
      <c r="B1857" s="721" t="s">
        <v>2007</v>
      </c>
      <c r="C1857" s="721" t="s">
        <v>1928</v>
      </c>
      <c r="D1857" s="721"/>
      <c r="E1857" s="721" t="b">
        <v>0</v>
      </c>
      <c r="F1857" s="721" t="s">
        <v>0</v>
      </c>
      <c r="G1857" s="721" t="s">
        <v>2288</v>
      </c>
      <c r="H1857" s="721" t="s">
        <v>4590</v>
      </c>
      <c r="I1857" s="721" t="b">
        <v>1</v>
      </c>
      <c r="J1857" s="721" t="s">
        <v>1927</v>
      </c>
      <c r="K1857" s="721">
        <v>9.4E-2</v>
      </c>
      <c r="L1857" s="721" t="b">
        <v>1</v>
      </c>
      <c r="M1857" s="721" t="b">
        <v>0</v>
      </c>
      <c r="N1857" s="721" t="b">
        <v>1</v>
      </c>
      <c r="O1857" s="721" t="b">
        <v>0</v>
      </c>
      <c r="P1857" s="721"/>
      <c r="Q1857" s="721"/>
      <c r="R1857" s="722"/>
      <c r="S1857" s="724">
        <f t="shared" si="56"/>
        <v>0</v>
      </c>
      <c r="T1857" s="736">
        <f t="shared" si="57"/>
        <v>9.4E-2</v>
      </c>
    </row>
    <row r="1858" spans="1:20" x14ac:dyDescent="0.25">
      <c r="A1858" s="720" t="s">
        <v>2006</v>
      </c>
      <c r="B1858" s="721" t="s">
        <v>2007</v>
      </c>
      <c r="C1858" s="721" t="s">
        <v>1928</v>
      </c>
      <c r="D1858" s="721"/>
      <c r="E1858" s="721" t="b">
        <v>0</v>
      </c>
      <c r="F1858" s="721" t="s">
        <v>0</v>
      </c>
      <c r="G1858" s="721" t="s">
        <v>2288</v>
      </c>
      <c r="H1858" s="721" t="s">
        <v>4591</v>
      </c>
      <c r="I1858" s="721" t="b">
        <v>1</v>
      </c>
      <c r="J1858" s="721" t="s">
        <v>1927</v>
      </c>
      <c r="K1858" s="721">
        <v>7.8E-2</v>
      </c>
      <c r="L1858" s="721" t="b">
        <v>1</v>
      </c>
      <c r="M1858" s="721" t="b">
        <v>0</v>
      </c>
      <c r="N1858" s="721" t="b">
        <v>1</v>
      </c>
      <c r="O1858" s="721" t="b">
        <v>0</v>
      </c>
      <c r="P1858" s="721"/>
      <c r="Q1858" s="721"/>
      <c r="R1858" s="722"/>
      <c r="S1858" s="724">
        <f t="shared" si="56"/>
        <v>0</v>
      </c>
      <c r="T1858" s="736">
        <f t="shared" si="57"/>
        <v>7.8E-2</v>
      </c>
    </row>
    <row r="1859" spans="1:20" x14ac:dyDescent="0.25">
      <c r="A1859" s="720" t="s">
        <v>2006</v>
      </c>
      <c r="B1859" s="721" t="s">
        <v>2007</v>
      </c>
      <c r="C1859" s="721" t="s">
        <v>1928</v>
      </c>
      <c r="D1859" s="721"/>
      <c r="E1859" s="721" t="b">
        <v>0</v>
      </c>
      <c r="F1859" s="721" t="s">
        <v>0</v>
      </c>
      <c r="G1859" s="721" t="s">
        <v>2644</v>
      </c>
      <c r="H1859" s="721" t="s">
        <v>4592</v>
      </c>
      <c r="I1859" s="721" t="b">
        <v>1</v>
      </c>
      <c r="J1859" s="721" t="s">
        <v>1927</v>
      </c>
      <c r="K1859" s="721">
        <v>0.78100000000000003</v>
      </c>
      <c r="L1859" s="721" t="b">
        <v>1</v>
      </c>
      <c r="M1859" s="721" t="b">
        <v>0</v>
      </c>
      <c r="N1859" s="721" t="b">
        <v>1</v>
      </c>
      <c r="O1859" s="721" t="b">
        <v>0</v>
      </c>
      <c r="P1859" s="721"/>
      <c r="Q1859" s="721"/>
      <c r="R1859" s="722"/>
      <c r="S1859" s="724">
        <f t="shared" si="56"/>
        <v>0</v>
      </c>
      <c r="T1859" s="736">
        <f t="shared" si="57"/>
        <v>0.78100000000000003</v>
      </c>
    </row>
    <row r="1860" spans="1:20" x14ac:dyDescent="0.25">
      <c r="A1860" s="720" t="s">
        <v>2006</v>
      </c>
      <c r="B1860" s="721" t="s">
        <v>2007</v>
      </c>
      <c r="C1860" s="721" t="s">
        <v>1928</v>
      </c>
      <c r="D1860" s="721"/>
      <c r="E1860" s="721" t="b">
        <v>0</v>
      </c>
      <c r="F1860" s="721" t="s">
        <v>0</v>
      </c>
      <c r="G1860" s="721" t="s">
        <v>2644</v>
      </c>
      <c r="H1860" s="721" t="s">
        <v>4593</v>
      </c>
      <c r="I1860" s="721" t="b">
        <v>1</v>
      </c>
      <c r="J1860" s="721" t="s">
        <v>1927</v>
      </c>
      <c r="K1860" s="721">
        <v>0.43</v>
      </c>
      <c r="L1860" s="721" t="b">
        <v>1</v>
      </c>
      <c r="M1860" s="721" t="b">
        <v>0</v>
      </c>
      <c r="N1860" s="721" t="b">
        <v>1</v>
      </c>
      <c r="O1860" s="721" t="b">
        <v>0</v>
      </c>
      <c r="P1860" s="721"/>
      <c r="Q1860" s="721"/>
      <c r="R1860" s="722"/>
      <c r="S1860" s="724">
        <f t="shared" si="56"/>
        <v>0</v>
      </c>
      <c r="T1860" s="736">
        <f t="shared" si="57"/>
        <v>0.43</v>
      </c>
    </row>
    <row r="1861" spans="1:20" x14ac:dyDescent="0.25">
      <c r="A1861" s="720" t="s">
        <v>2006</v>
      </c>
      <c r="B1861" s="721" t="s">
        <v>2007</v>
      </c>
      <c r="C1861" s="721" t="s">
        <v>1928</v>
      </c>
      <c r="D1861" s="721"/>
      <c r="E1861" s="721" t="b">
        <v>0</v>
      </c>
      <c r="F1861" s="721" t="s">
        <v>0</v>
      </c>
      <c r="G1861" s="721" t="s">
        <v>2644</v>
      </c>
      <c r="H1861" s="721" t="s">
        <v>4594</v>
      </c>
      <c r="I1861" s="721" t="b">
        <v>1</v>
      </c>
      <c r="J1861" s="721" t="s">
        <v>1927</v>
      </c>
      <c r="K1861" s="721">
        <v>0.78100000000000003</v>
      </c>
      <c r="L1861" s="721" t="b">
        <v>1</v>
      </c>
      <c r="M1861" s="721" t="b">
        <v>0</v>
      </c>
      <c r="N1861" s="721" t="b">
        <v>1</v>
      </c>
      <c r="O1861" s="721" t="b">
        <v>0</v>
      </c>
      <c r="P1861" s="721"/>
      <c r="Q1861" s="721"/>
      <c r="R1861" s="722"/>
      <c r="S1861" s="724">
        <f t="shared" si="56"/>
        <v>0</v>
      </c>
      <c r="T1861" s="736">
        <f t="shared" si="57"/>
        <v>0.78100000000000003</v>
      </c>
    </row>
    <row r="1862" spans="1:20" x14ac:dyDescent="0.25">
      <c r="A1862" s="720" t="s">
        <v>2006</v>
      </c>
      <c r="B1862" s="721" t="s">
        <v>2007</v>
      </c>
      <c r="C1862" s="721" t="s">
        <v>1928</v>
      </c>
      <c r="D1862" s="721"/>
      <c r="E1862" s="721" t="b">
        <v>0</v>
      </c>
      <c r="F1862" s="721" t="s">
        <v>0</v>
      </c>
      <c r="G1862" s="721" t="s">
        <v>2644</v>
      </c>
      <c r="H1862" s="721" t="s">
        <v>4595</v>
      </c>
      <c r="I1862" s="721" t="b">
        <v>1</v>
      </c>
      <c r="J1862" s="721" t="s">
        <v>1927</v>
      </c>
      <c r="K1862" s="721">
        <v>6.3E-2</v>
      </c>
      <c r="L1862" s="721" t="b">
        <v>1</v>
      </c>
      <c r="M1862" s="721" t="b">
        <v>0</v>
      </c>
      <c r="N1862" s="721" t="b">
        <v>1</v>
      </c>
      <c r="O1862" s="721" t="b">
        <v>0</v>
      </c>
      <c r="P1862" s="721"/>
      <c r="Q1862" s="721"/>
      <c r="R1862" s="722"/>
      <c r="S1862" s="724">
        <f t="shared" si="56"/>
        <v>0</v>
      </c>
      <c r="T1862" s="736">
        <f t="shared" si="57"/>
        <v>6.3E-2</v>
      </c>
    </row>
    <row r="1863" spans="1:20" x14ac:dyDescent="0.25">
      <c r="A1863" s="720" t="s">
        <v>2006</v>
      </c>
      <c r="B1863" s="721" t="s">
        <v>2007</v>
      </c>
      <c r="C1863" s="721" t="s">
        <v>1928</v>
      </c>
      <c r="D1863" s="721"/>
      <c r="E1863" s="721" t="b">
        <v>0</v>
      </c>
      <c r="F1863" s="721" t="s">
        <v>0</v>
      </c>
      <c r="G1863" s="721" t="s">
        <v>2644</v>
      </c>
      <c r="H1863" s="721" t="s">
        <v>4596</v>
      </c>
      <c r="I1863" s="721" t="b">
        <v>1</v>
      </c>
      <c r="J1863" s="721" t="s">
        <v>1927</v>
      </c>
      <c r="K1863" s="721">
        <v>0.46899999999999997</v>
      </c>
      <c r="L1863" s="721" t="b">
        <v>1</v>
      </c>
      <c r="M1863" s="721" t="b">
        <v>0</v>
      </c>
      <c r="N1863" s="721" t="b">
        <v>1</v>
      </c>
      <c r="O1863" s="721" t="b">
        <v>0</v>
      </c>
      <c r="P1863" s="721"/>
      <c r="Q1863" s="721"/>
      <c r="R1863" s="722"/>
      <c r="S1863" s="724">
        <f t="shared" si="56"/>
        <v>0</v>
      </c>
      <c r="T1863" s="736">
        <f t="shared" si="57"/>
        <v>0.46899999999999997</v>
      </c>
    </row>
    <row r="1864" spans="1:20" x14ac:dyDescent="0.25">
      <c r="A1864" s="720" t="s">
        <v>2006</v>
      </c>
      <c r="B1864" s="721" t="s">
        <v>2007</v>
      </c>
      <c r="C1864" s="721" t="s">
        <v>1928</v>
      </c>
      <c r="D1864" s="721"/>
      <c r="E1864" s="721" t="b">
        <v>0</v>
      </c>
      <c r="F1864" s="721" t="s">
        <v>0</v>
      </c>
      <c r="G1864" s="721" t="s">
        <v>2644</v>
      </c>
      <c r="H1864" s="721" t="s">
        <v>4597</v>
      </c>
      <c r="I1864" s="721" t="b">
        <v>1</v>
      </c>
      <c r="J1864" s="721" t="s">
        <v>1927</v>
      </c>
      <c r="K1864" s="721">
        <v>7.0000000000000007E-2</v>
      </c>
      <c r="L1864" s="721" t="b">
        <v>1</v>
      </c>
      <c r="M1864" s="721" t="b">
        <v>0</v>
      </c>
      <c r="N1864" s="721" t="b">
        <v>1</v>
      </c>
      <c r="O1864" s="721" t="b">
        <v>0</v>
      </c>
      <c r="P1864" s="721"/>
      <c r="Q1864" s="721"/>
      <c r="R1864" s="722"/>
      <c r="S1864" s="724">
        <f t="shared" si="56"/>
        <v>0</v>
      </c>
      <c r="T1864" s="736">
        <f t="shared" si="57"/>
        <v>7.0000000000000007E-2</v>
      </c>
    </row>
    <row r="1865" spans="1:20" x14ac:dyDescent="0.25">
      <c r="A1865" s="720" t="s">
        <v>2006</v>
      </c>
      <c r="B1865" s="721" t="s">
        <v>2007</v>
      </c>
      <c r="C1865" s="721" t="s">
        <v>1928</v>
      </c>
      <c r="D1865" s="721"/>
      <c r="E1865" s="721" t="b">
        <v>0</v>
      </c>
      <c r="F1865" s="721" t="s">
        <v>0</v>
      </c>
      <c r="G1865" s="721" t="s">
        <v>2644</v>
      </c>
      <c r="H1865" s="721" t="s">
        <v>4598</v>
      </c>
      <c r="I1865" s="721" t="b">
        <v>1</v>
      </c>
      <c r="J1865" s="721" t="s">
        <v>1927</v>
      </c>
      <c r="K1865" s="721">
        <v>0.39100000000000001</v>
      </c>
      <c r="L1865" s="721" t="b">
        <v>1</v>
      </c>
      <c r="M1865" s="721" t="b">
        <v>0</v>
      </c>
      <c r="N1865" s="721" t="b">
        <v>1</v>
      </c>
      <c r="O1865" s="721" t="b">
        <v>0</v>
      </c>
      <c r="P1865" s="721"/>
      <c r="Q1865" s="721"/>
      <c r="R1865" s="722"/>
      <c r="S1865" s="724">
        <f t="shared" si="56"/>
        <v>0</v>
      </c>
      <c r="T1865" s="736">
        <f t="shared" si="57"/>
        <v>0.39100000000000001</v>
      </c>
    </row>
    <row r="1866" spans="1:20" x14ac:dyDescent="0.25">
      <c r="A1866" s="720" t="s">
        <v>2006</v>
      </c>
      <c r="B1866" s="721" t="s">
        <v>2007</v>
      </c>
      <c r="C1866" s="721" t="s">
        <v>1928</v>
      </c>
      <c r="D1866" s="721"/>
      <c r="E1866" s="721" t="b">
        <v>0</v>
      </c>
      <c r="F1866" s="721" t="s">
        <v>0</v>
      </c>
      <c r="G1866" s="721" t="s">
        <v>2644</v>
      </c>
      <c r="H1866" s="721" t="s">
        <v>4599</v>
      </c>
      <c r="I1866" s="721" t="b">
        <v>1</v>
      </c>
      <c r="J1866" s="721" t="s">
        <v>1927</v>
      </c>
      <c r="K1866" s="721">
        <v>0.78100000000000003</v>
      </c>
      <c r="L1866" s="721" t="b">
        <v>1</v>
      </c>
      <c r="M1866" s="721" t="b">
        <v>0</v>
      </c>
      <c r="N1866" s="721" t="b">
        <v>1</v>
      </c>
      <c r="O1866" s="721" t="b">
        <v>0</v>
      </c>
      <c r="P1866" s="721"/>
      <c r="Q1866" s="721"/>
      <c r="R1866" s="722"/>
      <c r="S1866" s="724">
        <f t="shared" si="56"/>
        <v>0</v>
      </c>
      <c r="T1866" s="736">
        <f t="shared" si="57"/>
        <v>0.78100000000000003</v>
      </c>
    </row>
    <row r="1867" spans="1:20" x14ac:dyDescent="0.25">
      <c r="A1867" s="720" t="s">
        <v>2006</v>
      </c>
      <c r="B1867" s="721" t="s">
        <v>2007</v>
      </c>
      <c r="C1867" s="721" t="s">
        <v>1928</v>
      </c>
      <c r="D1867" s="721"/>
      <c r="E1867" s="721" t="b">
        <v>0</v>
      </c>
      <c r="F1867" s="721" t="s">
        <v>0</v>
      </c>
      <c r="G1867" s="721" t="s">
        <v>2644</v>
      </c>
      <c r="H1867" s="721" t="s">
        <v>4600</v>
      </c>
      <c r="I1867" s="721" t="b">
        <v>1</v>
      </c>
      <c r="J1867" s="721" t="s">
        <v>1927</v>
      </c>
      <c r="K1867" s="721">
        <v>0.156</v>
      </c>
      <c r="L1867" s="721" t="b">
        <v>1</v>
      </c>
      <c r="M1867" s="721" t="b">
        <v>0</v>
      </c>
      <c r="N1867" s="721" t="b">
        <v>1</v>
      </c>
      <c r="O1867" s="721" t="b">
        <v>0</v>
      </c>
      <c r="P1867" s="721"/>
      <c r="Q1867" s="721"/>
      <c r="R1867" s="722"/>
      <c r="S1867" s="724">
        <f t="shared" si="56"/>
        <v>0</v>
      </c>
      <c r="T1867" s="736">
        <f t="shared" si="57"/>
        <v>0.156</v>
      </c>
    </row>
    <row r="1868" spans="1:20" x14ac:dyDescent="0.25">
      <c r="A1868" s="720" t="s">
        <v>2006</v>
      </c>
      <c r="B1868" s="721" t="s">
        <v>2007</v>
      </c>
      <c r="C1868" s="721" t="s">
        <v>1928</v>
      </c>
      <c r="D1868" s="721" t="s">
        <v>4601</v>
      </c>
      <c r="E1868" s="721" t="b">
        <v>0</v>
      </c>
      <c r="F1868" s="721" t="s">
        <v>0</v>
      </c>
      <c r="G1868" s="721" t="s">
        <v>4602</v>
      </c>
      <c r="H1868" s="721" t="s">
        <v>4603</v>
      </c>
      <c r="I1868" s="721" t="b">
        <v>1</v>
      </c>
      <c r="J1868" s="721" t="s">
        <v>1927</v>
      </c>
      <c r="K1868" s="721">
        <v>0.14799999999999999</v>
      </c>
      <c r="L1868" s="721" t="b">
        <v>1</v>
      </c>
      <c r="M1868" s="721" t="b">
        <v>0</v>
      </c>
      <c r="N1868" s="721" t="b">
        <v>1</v>
      </c>
      <c r="O1868" s="721" t="b">
        <v>0</v>
      </c>
      <c r="P1868" s="721"/>
      <c r="Q1868" s="721"/>
      <c r="R1868" s="722"/>
      <c r="S1868" s="724">
        <f t="shared" ref="S1868:S1873" si="58">IF(P1868="",0,AVERAGE(P1868:R1868)/100)</f>
        <v>0</v>
      </c>
      <c r="T1868" s="736">
        <f t="shared" ref="T1868:T1873" si="59">IF(K1868="",K$7,K1868)</f>
        <v>0.14799999999999999</v>
      </c>
    </row>
    <row r="1869" spans="1:20" x14ac:dyDescent="0.25">
      <c r="A1869" s="720" t="s">
        <v>2006</v>
      </c>
      <c r="B1869" s="721" t="s">
        <v>2007</v>
      </c>
      <c r="C1869" s="721" t="s">
        <v>1928</v>
      </c>
      <c r="D1869" s="721"/>
      <c r="E1869" s="721" t="b">
        <v>0</v>
      </c>
      <c r="F1869" s="721" t="s">
        <v>0</v>
      </c>
      <c r="G1869" s="721" t="s">
        <v>4602</v>
      </c>
      <c r="H1869" s="721" t="s">
        <v>4604</v>
      </c>
      <c r="I1869" s="721" t="b">
        <v>1</v>
      </c>
      <c r="J1869" s="721" t="s">
        <v>1927</v>
      </c>
      <c r="K1869" s="721">
        <v>7.0000000000000007E-2</v>
      </c>
      <c r="L1869" s="721" t="b">
        <v>1</v>
      </c>
      <c r="M1869" s="721" t="b">
        <v>0</v>
      </c>
      <c r="N1869" s="721" t="b">
        <v>1</v>
      </c>
      <c r="O1869" s="721" t="b">
        <v>0</v>
      </c>
      <c r="P1869" s="721"/>
      <c r="Q1869" s="721"/>
      <c r="R1869" s="722"/>
      <c r="S1869" s="724">
        <f t="shared" si="58"/>
        <v>0</v>
      </c>
      <c r="T1869" s="736">
        <f t="shared" si="59"/>
        <v>7.0000000000000007E-2</v>
      </c>
    </row>
    <row r="1870" spans="1:20" x14ac:dyDescent="0.25">
      <c r="A1870" s="720" t="s">
        <v>2006</v>
      </c>
      <c r="B1870" s="721" t="s">
        <v>2007</v>
      </c>
      <c r="C1870" s="721" t="s">
        <v>1928</v>
      </c>
      <c r="D1870" s="721"/>
      <c r="E1870" s="721" t="b">
        <v>0</v>
      </c>
      <c r="F1870" s="721" t="s">
        <v>0</v>
      </c>
      <c r="G1870" s="721" t="s">
        <v>4605</v>
      </c>
      <c r="H1870" s="721" t="s">
        <v>4606</v>
      </c>
      <c r="I1870" s="721" t="b">
        <v>1</v>
      </c>
      <c r="J1870" s="721" t="s">
        <v>1927</v>
      </c>
      <c r="K1870" s="721">
        <v>0.78100000000000003</v>
      </c>
      <c r="L1870" s="721" t="b">
        <v>1</v>
      </c>
      <c r="M1870" s="721" t="b">
        <v>0</v>
      </c>
      <c r="N1870" s="721" t="b">
        <v>1</v>
      </c>
      <c r="O1870" s="721" t="b">
        <v>0</v>
      </c>
      <c r="P1870" s="721"/>
      <c r="Q1870" s="721"/>
      <c r="R1870" s="722"/>
      <c r="S1870" s="724">
        <f t="shared" si="58"/>
        <v>0</v>
      </c>
      <c r="T1870" s="736">
        <f t="shared" si="59"/>
        <v>0.78100000000000003</v>
      </c>
    </row>
    <row r="1871" spans="1:20" x14ac:dyDescent="0.25">
      <c r="A1871" s="720" t="s">
        <v>2193</v>
      </c>
      <c r="B1871" s="721" t="s">
        <v>2194</v>
      </c>
      <c r="C1871" s="721" t="s">
        <v>1922</v>
      </c>
      <c r="D1871" s="721" t="s">
        <v>4607</v>
      </c>
      <c r="E1871" s="721" t="b">
        <v>0</v>
      </c>
      <c r="F1871" s="721" t="s">
        <v>0</v>
      </c>
      <c r="G1871" s="721" t="s">
        <v>0</v>
      </c>
      <c r="H1871" s="721" t="s">
        <v>4608</v>
      </c>
      <c r="I1871" s="721" t="b">
        <v>1</v>
      </c>
      <c r="J1871" s="721" t="s">
        <v>457</v>
      </c>
      <c r="K1871" s="721">
        <v>2</v>
      </c>
      <c r="L1871" s="721" t="b">
        <v>1</v>
      </c>
      <c r="M1871" s="721" t="b">
        <v>0</v>
      </c>
      <c r="N1871" s="721" t="b">
        <v>1</v>
      </c>
      <c r="O1871" s="721" t="b">
        <v>0</v>
      </c>
      <c r="P1871" s="721"/>
      <c r="Q1871" s="721"/>
      <c r="R1871" s="722"/>
      <c r="S1871" s="724">
        <f t="shared" si="58"/>
        <v>0</v>
      </c>
      <c r="T1871" s="736">
        <f t="shared" si="59"/>
        <v>2</v>
      </c>
    </row>
    <row r="1872" spans="1:20" x14ac:dyDescent="0.25">
      <c r="A1872" s="720" t="s">
        <v>2188</v>
      </c>
      <c r="B1872" s="721" t="s">
        <v>2189</v>
      </c>
      <c r="C1872" s="721" t="s">
        <v>1928</v>
      </c>
      <c r="D1872" s="721" t="s">
        <v>4609</v>
      </c>
      <c r="E1872" s="721" t="b">
        <v>1</v>
      </c>
      <c r="F1872" s="721" t="s">
        <v>0</v>
      </c>
      <c r="G1872" s="721" t="s">
        <v>0</v>
      </c>
      <c r="H1872" s="721" t="s">
        <v>4610</v>
      </c>
      <c r="I1872" s="721" t="b">
        <v>0</v>
      </c>
      <c r="J1872" s="721" t="s">
        <v>4611</v>
      </c>
      <c r="K1872" s="721">
        <v>0.5</v>
      </c>
      <c r="L1872" s="721" t="b">
        <v>1</v>
      </c>
      <c r="M1872" s="721" t="b">
        <v>0</v>
      </c>
      <c r="N1872" s="721" t="b">
        <v>1</v>
      </c>
      <c r="O1872" s="721" t="b">
        <v>0</v>
      </c>
      <c r="P1872" s="721"/>
      <c r="Q1872" s="721"/>
      <c r="R1872" s="722"/>
      <c r="S1872" s="724">
        <f t="shared" si="58"/>
        <v>0</v>
      </c>
      <c r="T1872" s="736">
        <f t="shared" si="59"/>
        <v>0.5</v>
      </c>
    </row>
    <row r="1873" spans="1:20" ht="15.75" thickBot="1" x14ac:dyDescent="0.3">
      <c r="A1873" s="720" t="s">
        <v>2188</v>
      </c>
      <c r="B1873" s="721" t="s">
        <v>2189</v>
      </c>
      <c r="C1873" s="721" t="s">
        <v>1922</v>
      </c>
      <c r="D1873" s="721" t="s">
        <v>4612</v>
      </c>
      <c r="E1873" s="721" t="b">
        <v>0</v>
      </c>
      <c r="F1873" s="721" t="s">
        <v>4613</v>
      </c>
      <c r="G1873" s="721" t="s">
        <v>0</v>
      </c>
      <c r="H1873" s="721" t="s">
        <v>4614</v>
      </c>
      <c r="I1873" s="721" t="b">
        <v>0</v>
      </c>
      <c r="J1873" s="721" t="s">
        <v>4611</v>
      </c>
      <c r="K1873" s="721">
        <v>1</v>
      </c>
      <c r="L1873" s="721" t="b">
        <v>1</v>
      </c>
      <c r="M1873" s="721" t="b">
        <v>0</v>
      </c>
      <c r="N1873" s="721" t="b">
        <v>1</v>
      </c>
      <c r="O1873" s="721" t="b">
        <v>0</v>
      </c>
      <c r="P1873" s="721"/>
      <c r="Q1873" s="721"/>
      <c r="R1873" s="722"/>
      <c r="S1873" s="724">
        <f t="shared" si="58"/>
        <v>0</v>
      </c>
      <c r="T1873" s="736">
        <f t="shared" si="59"/>
        <v>1</v>
      </c>
    </row>
    <row r="1874" spans="1:20" ht="16.5" thickTop="1" thickBot="1" x14ac:dyDescent="0.3">
      <c r="A1874" s="725">
        <v>1910</v>
      </c>
      <c r="B1874" s="726" t="s">
        <v>4615</v>
      </c>
      <c r="C1874" s="726"/>
      <c r="D1874" s="726"/>
      <c r="E1874" s="726"/>
      <c r="F1874" s="726"/>
      <c r="G1874" s="726"/>
      <c r="H1874" s="726"/>
      <c r="I1874" s="726"/>
      <c r="J1874" s="726"/>
      <c r="K1874" s="726"/>
      <c r="L1874" s="726"/>
      <c r="M1874" s="726"/>
      <c r="N1874" s="726"/>
      <c r="O1874" s="726"/>
      <c r="P1874" s="726"/>
      <c r="Q1874" s="726"/>
      <c r="R1874" s="727"/>
    </row>
  </sheetData>
  <sheetProtection algorithmName="SHA-512" hashValue="dgjAddirJeP+sB1V0cZMPvchKRa4rcMHzcQomagrxLSaBY+WT/fR/sCMSB4/oTnlzqEzf0P/gPCUr/Zb/d92Pw==" saltValue="MrITo7rGShjyd50/WLiyCg==" spinCount="100000" sheet="1" objects="1" scenarios="1"/>
  <autoFilter ref="A10:R1874" xr:uid="{39D2BD80-1DCA-43DA-9473-54BBFCCA09AC}"/>
  <mergeCells count="4">
    <mergeCell ref="T1:W1"/>
    <mergeCell ref="T5:W5"/>
    <mergeCell ref="A8:R8"/>
    <mergeCell ref="A9:R9"/>
  </mergeCells>
  <pageMargins left="0.7" right="0.7" top="0.75" bottom="0.75" header="0.3" footer="0.3"/>
  <pageSetup orientation="landscape"/>
  <headerFooter differentOddEven="1" differentFirst="1">
    <oddHeader>&amp;CWood Moisture Report: Submitted Forms Data Dump* (Date - Sale or Delivery)</oddHeader>
    <oddFooter>&amp;RPage &amp;P of &amp;N</oddFooter>
    <evenHeader>&amp;CWood Moisture Report: Submitted Forms Data Dump* (Date - Sale or Delivery)</evenHeader>
    <evenFooter>&amp;RPage &amp;P of &amp;N</evenFooter>
    <firstHeader>&amp;CWood Moisture Report: Submitted Forms Data Dump* (Date - Sale or Delivery)</firstHeader>
    <firstFooter>&amp;RPage &amp;P of &amp;N</firstFooter>
  </headerFooter>
  <legacy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0732C5-18EA-4F94-9B8B-1758438142A1}">
  <sheetPr codeName="Sheet17">
    <tabColor rgb="FFCCFFCC"/>
  </sheetPr>
  <dimension ref="A1:AJ52"/>
  <sheetViews>
    <sheetView zoomScale="80" zoomScaleNormal="80" workbookViewId="0">
      <selection activeCell="W32" sqref="W32:Z32"/>
    </sheetView>
  </sheetViews>
  <sheetFormatPr defaultRowHeight="15" x14ac:dyDescent="0.25"/>
  <cols>
    <col min="1" max="1" width="20.5703125" customWidth="1"/>
    <col min="2" max="2" width="13.7109375" customWidth="1"/>
    <col min="3" max="32" width="10.7109375" customWidth="1"/>
  </cols>
  <sheetData>
    <row r="1" spans="1:32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</row>
    <row r="2" spans="1:32" ht="15.75" x14ac:dyDescent="0.25">
      <c r="A2" s="275" t="s">
        <v>1540</v>
      </c>
      <c r="B2" s="549">
        <v>2027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">
        <v>1641</v>
      </c>
      <c r="AE3" s="1" t="s">
        <v>1625</v>
      </c>
      <c r="AF3" s="637">
        <v>49.017822632596094</v>
      </c>
    </row>
    <row r="4" spans="1:32" x14ac:dyDescent="0.25">
      <c r="D4" s="1" t="s">
        <v>1714</v>
      </c>
      <c r="E4" s="1011"/>
      <c r="F4" s="1011"/>
      <c r="G4" s="1013">
        <f ca="1">IF(OFFSET(Summary!$D$5,MATCH(G6,Summary!$A$6:$A$15,0),MATCH($B$2,Summary!$E$5:$N$5,0))="n/a",0,OFFSET(Summary!$D$5,MATCH(G6,Summary!$A$6:$A$15,0),MATCH($B$2,Summary!$E$5:$N$5,0)))</f>
        <v>0.95</v>
      </c>
      <c r="H4" s="1012"/>
      <c r="I4" s="1013">
        <f ca="1">IF(OFFSET(Summary!$D$5,MATCH(I6,Summary!$A$6:$A$15,0),MATCH($B$2,Summary!$E$5:$N$5,0))="n/a",0,OFFSET(Summary!$D$5,MATCH(I6,Summary!$A$6:$A$15,0),MATCH($B$2,Summary!$E$5:$N$5,0)))</f>
        <v>0.5</v>
      </c>
      <c r="J4" s="1012"/>
      <c r="K4" s="1013">
        <f ca="1">IF(OFFSET(Summary!$D$5,MATCH(K6,Summary!$A$6:$A$15,0),MATCH($B$2,Summary!$E$5:$N$5,0))="n/a",0,OFFSET(Summary!$D$5,MATCH(K6,Summary!$A$6:$A$15,0),MATCH($B$2,Summary!$E$5:$N$5,0)))</f>
        <v>0.3</v>
      </c>
      <c r="L4" s="1012"/>
      <c r="M4" s="1013">
        <f ca="1">IF(OFFSET(Summary!$D$5,MATCH(M6,Summary!$A$6:$A$15,0),MATCH($B$2,Summary!$E$5:$N$5,0))="n/a",0,OFFSET(Summary!$D$5,MATCH(M6,Summary!$A$6:$A$15,0),MATCH($B$2,Summary!$E$5:$N$5,0)))</f>
        <v>0.35</v>
      </c>
      <c r="N4" s="1012"/>
      <c r="O4" s="1013">
        <f ca="1">IF(OFFSET(Summary!$D$5,MATCH(O6,Summary!$A$6:$A$15,0),MATCH($B$2,Summary!$E$5:$N$5,0))="n/a",0,OFFSET(Summary!$D$5,MATCH(O6,Summary!$A$6:$A$15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5,0),MATCH($B$2,Summary!$E$5:$N$5,0))="n/a",0,OFFSET(Summary!$D$5,MATCH(S6,Summary!$A$6:$A$15,0),MATCH($B$2,Summary!$E$5:$N$5,0)))</f>
        <v>0.5</v>
      </c>
      <c r="T4" s="1012"/>
      <c r="W4" s="1022">
        <f ca="1">OFFSET(Summary!$D$5,MATCH("CURT",Summary!$A$6:$A$15,0),MATCH($B$2,Summary!$E$5:$N$5,0))</f>
        <v>0.38100000000000001</v>
      </c>
      <c r="X4" s="1022"/>
      <c r="Y4" s="1022"/>
      <c r="Z4" s="1022"/>
      <c r="AD4" s="1" t="s">
        <v>1642</v>
      </c>
      <c r="AE4" s="1" t="s">
        <v>1626</v>
      </c>
      <c r="AF4" s="637">
        <v>17</v>
      </c>
    </row>
    <row r="5" spans="1:32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1" t="s">
        <v>1643</v>
      </c>
      <c r="AE5" s="1" t="s">
        <v>1627</v>
      </c>
      <c r="AF5" s="638">
        <v>7.9821773674039083</v>
      </c>
    </row>
    <row r="6" spans="1:32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1628</v>
      </c>
      <c r="AF6" s="982"/>
    </row>
    <row r="7" spans="1:32" x14ac:dyDescent="0.25">
      <c r="A7" s="2" t="s">
        <v>84</v>
      </c>
      <c r="B7" s="2"/>
      <c r="C7" s="982" t="str">
        <f>B2&amp;"BSRS"</f>
        <v>2027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982" t="s">
        <v>1468</v>
      </c>
      <c r="X7" s="982"/>
      <c r="Y7" s="982"/>
      <c r="Z7" s="982"/>
      <c r="AA7" s="982" t="s">
        <v>1015</v>
      </c>
      <c r="AB7" s="982"/>
      <c r="AC7" s="982"/>
      <c r="AD7" s="982"/>
      <c r="AE7" s="982" t="s">
        <v>1629</v>
      </c>
      <c r="AF7" s="982"/>
    </row>
    <row r="8" spans="1:32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.75" thickTop="1" x14ac:dyDescent="0.25">
      <c r="A9" s="2" t="s">
        <v>112</v>
      </c>
      <c r="B9" s="2">
        <v>2104008100</v>
      </c>
      <c r="C9" s="6">
        <f ca="1">INDIRECT("'DevSumOut-"&amp;$B$2&amp;"BSR'!R6")</f>
        <v>0.89860782229134872</v>
      </c>
      <c r="D9" s="6">
        <f ca="1">INDIRECT("'DevSumOut-"&amp;$B$2&amp;"BSR'!P6")</f>
        <v>1.0388529737472245E-2</v>
      </c>
      <c r="E9" s="6" cm="1">
        <f t="array" aca="1" ref="E9" ca="1">OFFSET(INDIRECT("'WSCOReductions-Rev5PctSIP'!"&amp;$F$2&amp;"49"),0,MATCH($B$2,'WSCOReductions-Rev5PctSIP'!$AS$46:$BE$46,0))</f>
        <v>0.48909070219122086</v>
      </c>
      <c r="F9" s="6" cm="1">
        <f t="array" aca="1" ref="F9" ca="1">OFFSET(INDIRECT("'WSCOReductions-Rev5PctSIP'!"&amp;$F$2&amp;"50"),0,MATCH($B$2,'WSCOReductions-Rev5PctSIP'!$AS$46:$BE$46,0))</f>
        <v>2.5038507504666043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0105263157894739</v>
      </c>
      <c r="N9" s="6">
        <f ca="1">'BACM-R8'!O153*($B$2-$M$3+1)*$M$4/SCCRedFacsFull!$M$4</f>
        <v>0.10105263157894737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3.9112650789602403E-2</v>
      </c>
      <c r="R9" s="6">
        <f ca="1">IFERROR(OFFSET('STF-22'!$E$173,MATCH($B9,'STF-22'!$A$174:$A$191,0),MATCH($B$2,'STF-22'!$F$172:$AD$172,0)-1)*R$4/SCCRedFacsFull!R$4,0)</f>
        <v>3.9112650789602403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0249585957916871</v>
      </c>
      <c r="V9" s="431">
        <f ca="1">1-(1-F9)*(1-H9)*(1-J9)*(1-L9)*(1-N9)*(1-P9)*(1-R9)*(1-T9)</f>
        <v>0.43227676221152744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70249585957916871</v>
      </c>
      <c r="AB9" s="431">
        <f ca="1">1-(1-$U9)*(1-X9)</f>
        <v>0.70249585957916871</v>
      </c>
      <c r="AC9" s="431">
        <f ca="1">1-(1-$V9)*(1-Y9)</f>
        <v>0.43227676221152744</v>
      </c>
      <c r="AD9" s="431">
        <f ca="1">1-(1-$V9)*(1-Z9)</f>
        <v>0.43227676221152744</v>
      </c>
      <c r="AE9" s="450">
        <f t="shared" ref="AE9:AE26" ca="1" si="0">(U9*$AF$3+AA9*$AF$4+AB9*$AF$5)/74</f>
        <v>0.70249585957916871</v>
      </c>
      <c r="AF9" s="450">
        <f t="shared" ref="AF9:AF26" ca="1" si="1">(V9*$AF$3+AC9*$AF$4+AD9*$AF$5)/74</f>
        <v>0.43227676221152744</v>
      </c>
    </row>
    <row r="10" spans="1:32" x14ac:dyDescent="0.25">
      <c r="A10" s="2" t="s">
        <v>116</v>
      </c>
      <c r="B10" s="2">
        <v>2104008210</v>
      </c>
      <c r="C10" s="6">
        <f ca="1">INDIRECT("'DevSumOut-"&amp;$B$2&amp;"BSR'!R7")</f>
        <v>3.005104429202465E-2</v>
      </c>
      <c r="D10" s="6">
        <f ca="1">INDIRECT("'DevSumOut-"&amp;$B$2&amp;"BSR'!P7")</f>
        <v>3.9282410839247903E-4</v>
      </c>
      <c r="E10" s="6" cm="1">
        <f t="array" aca="1" ref="E10" ca="1">OFFSET(INDIRECT("'WSCOReductions-Rev5PctSIP'!"&amp;$F$2&amp;"49"),0,MATCH($B$2,'WSCOReductions-Rev5PctSIP'!$AS$46:$BE$46,0))</f>
        <v>0.48909070219122086</v>
      </c>
      <c r="F10" s="6" cm="1">
        <f t="array" aca="1" ref="F10" ca="1">OFFSET(INDIRECT("'WSCOReductions-Rev5PctSIP'!"&amp;$F$2&amp;"50"),0,MATCH($B$2,'WSCOReductions-Rev5PctSIP'!$AS$46:$BE$46,0))</f>
        <v>2.5038507504666043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5076923076923077</v>
      </c>
      <c r="N10" s="6">
        <f ca="1">'BACM-R8'!O154*($B$2-$M$3+1)*$M$4/SCCRedFacsFull!$M$4</f>
        <v>0.15076923076923074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0.7102453837256395</v>
      </c>
      <c r="V10" s="431">
        <f t="shared" ref="V10:V26" ca="1" si="3">1-(1-F10)*(1-H10)*(1-J10)*(1-L10)*(1-N10)*(1-P10)*(1-R10)*(1-T10)</f>
        <v>0.44706507720281108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0.7102453837256395</v>
      </c>
      <c r="AB10" s="431">
        <f t="shared" ca="1" si="8"/>
        <v>0.7102453837256395</v>
      </c>
      <c r="AC10" s="431">
        <f t="shared" ref="AC10:AD26" ca="1" si="9">1-(1-$V10)*(1-Y10)</f>
        <v>0.44706507720281108</v>
      </c>
      <c r="AD10" s="431">
        <f t="shared" ca="1" si="9"/>
        <v>0.44706507720281108</v>
      </c>
      <c r="AE10" s="450">
        <f t="shared" ca="1" si="0"/>
        <v>0.7102453837256395</v>
      </c>
      <c r="AF10" s="450">
        <f t="shared" ca="1" si="1"/>
        <v>0.44706507720281102</v>
      </c>
    </row>
    <row r="11" spans="1:32" x14ac:dyDescent="0.25">
      <c r="A11" s="2" t="s">
        <v>119</v>
      </c>
      <c r="B11" s="2">
        <v>2104008220</v>
      </c>
      <c r="C11" s="6">
        <f ca="1">INDIRECT("'DevSumOut-"&amp;$B$2&amp;"BSR'!R8")</f>
        <v>4.4808878333744862E-2</v>
      </c>
      <c r="D11" s="6">
        <f ca="1">INDIRECT("'DevSumOut-"&amp;$B$2&amp;"BSR'!P8")</f>
        <v>1.4936292777914955E-3</v>
      </c>
      <c r="E11" s="6" cm="1">
        <f t="array" aca="1" ref="E11" ca="1">OFFSET(INDIRECT("'WSCOReductions-Rev5PctSIP'!"&amp;$F$2&amp;"49"),0,MATCH($B$2,'WSCOReductions-Rev5PctSIP'!$AS$46:$BE$46,0))</f>
        <v>0.48909070219122086</v>
      </c>
      <c r="F11" s="6" cm="1">
        <f t="array" aca="1" ref="F11" ca="1">OFFSET(INDIRECT("'WSCOReductions-Rev5PctSIP'!"&amp;$F$2&amp;"50"),0,MATCH($B$2,'WSCOReductions-Rev5PctSIP'!$AS$46:$BE$46,0))</f>
        <v>2.5038507504666043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5.6331974146075115E-4</v>
      </c>
      <c r="N11" s="6">
        <f ca="1">'BACM-R8'!O155*($B$2-$M$3+1)*$M$4/SCCRedFacsFull!$M$4</f>
        <v>1.1300919608546524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50416922367751882</v>
      </c>
      <c r="V11" s="431">
        <f t="shared" ca="1" si="3"/>
        <v>5.3756712500647508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50416922367751882</v>
      </c>
      <c r="AB11" s="431">
        <f t="shared" ca="1" si="8"/>
        <v>0.50416922367751882</v>
      </c>
      <c r="AC11" s="431">
        <f t="shared" ca="1" si="9"/>
        <v>5.3756712500647508E-2</v>
      </c>
      <c r="AD11" s="431">
        <f t="shared" ca="1" si="9"/>
        <v>5.3756712500647508E-2</v>
      </c>
      <c r="AE11" s="450">
        <f t="shared" ca="1" si="0"/>
        <v>0.50416922367751882</v>
      </c>
      <c r="AF11" s="450">
        <f t="shared" ca="1" si="1"/>
        <v>5.3756712500647515E-2</v>
      </c>
    </row>
    <row r="12" spans="1:32" x14ac:dyDescent="0.25">
      <c r="A12" s="2" t="s">
        <v>122</v>
      </c>
      <c r="B12" s="2">
        <v>2104008230</v>
      </c>
      <c r="C12" s="6">
        <f ca="1">INDIRECT("'DevSumOut-"&amp;$B$2&amp;"BSR'!R9")</f>
        <v>7.055970003556003E-2</v>
      </c>
      <c r="D12" s="6">
        <f ca="1">INDIRECT("'DevSumOut-"&amp;$B$2&amp;"BSR'!P9")</f>
        <v>2.1710676934018451E-3</v>
      </c>
      <c r="E12" s="6" cm="1">
        <f t="array" aca="1" ref="E12" ca="1">OFFSET(INDIRECT("'WSCOReductions-Rev5PctSIP'!"&amp;$F$2&amp;"49"),0,MATCH($B$2,'WSCOReductions-Rev5PctSIP'!$AS$46:$BE$46,0))</f>
        <v>0.48909070219122086</v>
      </c>
      <c r="F12" s="6" cm="1">
        <f t="array" aca="1" ref="F12" ca="1">OFFSET(INDIRECT("'WSCOReductions-Rev5PctSIP'!"&amp;$F$2&amp;"50"),0,MATCH($B$2,'WSCOReductions-Rev5PctSIP'!$AS$46:$BE$46,0))</f>
        <v>2.5038507504666043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6.6384334232417547E-2</v>
      </c>
      <c r="N12" s="6">
        <f ca="1">'BACM-R8'!O156*($B$2-$M$3+1)*$M$4/SCCRedFacsFull!$M$4</f>
        <v>1.4427348566829493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2"/>
        <v>0.54772643453087522</v>
      </c>
      <c r="V12" s="431">
        <f t="shared" ca="1" si="3"/>
        <v>8.0522221910313996E-2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54772643453087522</v>
      </c>
      <c r="AB12" s="431">
        <f t="shared" ca="1" si="8"/>
        <v>0.54772643453087522</v>
      </c>
      <c r="AC12" s="431">
        <f t="shared" ca="1" si="9"/>
        <v>8.0522221910313996E-2</v>
      </c>
      <c r="AD12" s="431">
        <f t="shared" ca="1" si="9"/>
        <v>8.0522221910313996E-2</v>
      </c>
      <c r="AE12" s="450">
        <f t="shared" ca="1" si="0"/>
        <v>0.54772643453087522</v>
      </c>
      <c r="AF12" s="450">
        <f t="shared" ca="1" si="1"/>
        <v>8.052222191031401E-2</v>
      </c>
    </row>
    <row r="13" spans="1:32" x14ac:dyDescent="0.25">
      <c r="A13" s="2" t="s">
        <v>125</v>
      </c>
      <c r="B13" s="2">
        <v>2104008310</v>
      </c>
      <c r="C13" s="6">
        <f ca="1">INDIRECT("'DevSumOut-"&amp;$B$2&amp;"BSR'!R10")</f>
        <v>9.7558402403928879E-2</v>
      </c>
      <c r="D13" s="6">
        <f ca="1">INDIRECT("'DevSumOut-"&amp;$B$2&amp;"BSR'!P10")</f>
        <v>3.2139076362787851E-3</v>
      </c>
      <c r="E13" s="6" cm="1">
        <f t="array" aca="1" ref="E13" ca="1">OFFSET(INDIRECT("'WSCOReductions-Rev5PctSIP'!"&amp;$F$2&amp;"49"),0,MATCH($B$2,'WSCOReductions-Rev5PctSIP'!$AS$46:$BE$46,0))</f>
        <v>0.48909070219122086</v>
      </c>
      <c r="F13" s="6" cm="1">
        <f t="array" aca="1" ref="F13" ca="1">OFFSET(INDIRECT("'WSCOReductions-Rev5PctSIP'!"&amp;$F$2&amp;"50"),0,MATCH($B$2,'WSCOReductions-Rev5PctSIP'!$AS$46:$BE$46,0))</f>
        <v>2.5038507504666043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4059574468085106</v>
      </c>
      <c r="N13" s="6">
        <f ca="1">'BACM-R8'!O157*($B$2-$M$3+1)*$M$4/SCCRedFacsFull!$M$4</f>
        <v>0.14059574468085106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70757379538550769</v>
      </c>
      <c r="V13" s="431">
        <f t="shared" ca="1" si="3"/>
        <v>0.44172336220774999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0.70757379538550769</v>
      </c>
      <c r="AB13" s="431">
        <f t="shared" ca="1" si="8"/>
        <v>0.70757379538550769</v>
      </c>
      <c r="AC13" s="431">
        <f t="shared" ca="1" si="9"/>
        <v>0.44172336220774999</v>
      </c>
      <c r="AD13" s="431">
        <f t="shared" ca="1" si="9"/>
        <v>0.44172336220774999</v>
      </c>
      <c r="AE13" s="450">
        <f t="shared" ca="1" si="0"/>
        <v>0.70757379538550769</v>
      </c>
      <c r="AF13" s="450">
        <f t="shared" ca="1" si="1"/>
        <v>0.44172336220774994</v>
      </c>
    </row>
    <row r="14" spans="1:32" x14ac:dyDescent="0.25">
      <c r="A14" s="2" t="s">
        <v>129</v>
      </c>
      <c r="B14" s="2">
        <v>2104008320</v>
      </c>
      <c r="C14" s="6">
        <f ca="1">INDIRECT("'DevSumOut-"&amp;$B$2&amp;"BSR'!R11")</f>
        <v>0.24211640674837273</v>
      </c>
      <c r="D14" s="6">
        <f ca="1">INDIRECT("'DevSumOut-"&amp;$B$2&amp;"BSR'!P11")</f>
        <v>1.2220193310710665E-2</v>
      </c>
      <c r="E14" s="6" cm="1">
        <f t="array" aca="1" ref="E14" ca="1">OFFSET(INDIRECT("'WSCOReductions-Rev5PctSIP'!"&amp;$F$2&amp;"49"),0,MATCH($B$2,'WSCOReductions-Rev5PctSIP'!$AS$46:$BE$46,0))</f>
        <v>0.48909070219122086</v>
      </c>
      <c r="F14" s="6" cm="1">
        <f t="array" aca="1" ref="F14" ca="1">OFFSET(INDIRECT("'WSCOReductions-Rev5PctSIP'!"&amp;$F$2&amp;"50"),0,MATCH($B$2,'WSCOReductions-Rev5PctSIP'!$AS$46:$BE$46,0))</f>
        <v>2.5038507504666043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50835392384831324</v>
      </c>
      <c r="V14" s="431">
        <f t="shared" ca="1" si="3"/>
        <v>6.1754036010405966E-2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50835392384831324</v>
      </c>
      <c r="AB14" s="431">
        <f t="shared" ca="1" si="8"/>
        <v>0.50835392384831324</v>
      </c>
      <c r="AC14" s="431">
        <f t="shared" ca="1" si="9"/>
        <v>6.1754036010405966E-2</v>
      </c>
      <c r="AD14" s="431">
        <f t="shared" ca="1" si="9"/>
        <v>6.1754036010405966E-2</v>
      </c>
      <c r="AE14" s="450">
        <f t="shared" ca="1" si="0"/>
        <v>0.50835392384831324</v>
      </c>
      <c r="AF14" s="450">
        <f t="shared" ca="1" si="1"/>
        <v>6.1754036010405952E-2</v>
      </c>
    </row>
    <row r="15" spans="1:32" x14ac:dyDescent="0.25">
      <c r="A15" s="2" t="s">
        <v>132</v>
      </c>
      <c r="B15" s="2">
        <v>2104008330</v>
      </c>
      <c r="C15" s="6">
        <f ca="1">INDIRECT("'DevSumOut-"&amp;$B$2&amp;"BSR'!R12")</f>
        <v>0.39049630210348385</v>
      </c>
      <c r="D15" s="6">
        <f ca="1">INDIRECT("'DevSumOut-"&amp;$B$2&amp;"BSR'!P12")</f>
        <v>1.7762685358737911E-2</v>
      </c>
      <c r="E15" s="6" cm="1">
        <f t="array" aca="1" ref="E15" ca="1">OFFSET(INDIRECT("'WSCOReductions-Rev5PctSIP'!"&amp;$F$2&amp;"49"),0,MATCH($B$2,'WSCOReductions-Rev5PctSIP'!$AS$46:$BE$46,0))</f>
        <v>0.48909070219122086</v>
      </c>
      <c r="F15" s="6" cm="1">
        <f t="array" aca="1" ref="F15" ca="1">OFFSET(INDIRECT("'WSCOReductions-Rev5PctSIP'!"&amp;$F$2&amp;"50"),0,MATCH($B$2,'WSCOReductions-Rev5PctSIP'!$AS$46:$BE$46,0))</f>
        <v>2.5038507504666043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485373931053156E-2</v>
      </c>
      <c r="N15" s="6">
        <f ca="1">'BACM-R8'!O159*($B$2-$M$3+1)*$M$4/SCCRedFacsFull!$M$4</f>
        <v>2.1948130097862919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52432308636389491</v>
      </c>
      <c r="V15" s="431">
        <f t="shared" ca="1" si="3"/>
        <v>6.1501510350920552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52432308636389491</v>
      </c>
      <c r="AB15" s="431">
        <f t="shared" ca="1" si="8"/>
        <v>0.52432308636389491</v>
      </c>
      <c r="AC15" s="431">
        <f t="shared" ca="1" si="9"/>
        <v>6.1501510350920552E-2</v>
      </c>
      <c r="AD15" s="431">
        <f t="shared" ca="1" si="9"/>
        <v>6.1501510350920552E-2</v>
      </c>
      <c r="AE15" s="450">
        <f t="shared" ca="1" si="0"/>
        <v>0.52432308636389491</v>
      </c>
      <c r="AF15" s="450">
        <f t="shared" ca="1" si="1"/>
        <v>6.1501510350920552E-2</v>
      </c>
    </row>
    <row r="16" spans="1:32" x14ac:dyDescent="0.25">
      <c r="A16" s="2" t="s">
        <v>135</v>
      </c>
      <c r="B16" s="2">
        <v>2104008410</v>
      </c>
      <c r="C16" s="6">
        <f ca="1">INDIRECT("'DevSumOut-"&amp;$B$2&amp;"BSR'!R13")</f>
        <v>3.8475105394040537E-3</v>
      </c>
      <c r="D16" s="6">
        <f ca="1">INDIRECT("'DevSumOut-"&amp;$B$2&amp;"BSR'!P13")</f>
        <v>4.159470853409787E-4</v>
      </c>
      <c r="E16" s="6" cm="1">
        <f t="array" aca="1" ref="E16" ca="1">OFFSET(INDIRECT("'WSCOReductions-Rev5PctSIP'!"&amp;$F$2&amp;"49"),0,MATCH($B$2,'WSCOReductions-Rev5PctSIP'!$AS$46:$BE$46,0))</f>
        <v>0.48909070219122086</v>
      </c>
      <c r="F16" s="6" cm="1">
        <f t="array" aca="1" ref="F16" ca="1">OFFSET(INDIRECT("'WSCOReductions-Rev5PctSIP'!"&amp;$F$2&amp;"50"),0,MATCH($B$2,'WSCOReductions-Rev5PctSIP'!$AS$46:$BE$46,0))</f>
        <v>2.5038507504666043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3953778191528329E-2</v>
      </c>
      <c r="R16" s="6">
        <f ca="1">IFERROR(OFFSET('STF-22'!$E$173,MATCH($B16,'STF-22'!$A$174:$A$191,0),MATCH($B$2,'STF-22'!$F$172:$AD$172,0)-1)*R$4/SCCRedFacsFull!R$4,0)</f>
        <v>5.3953778191528336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51373644375138339</v>
      </c>
      <c r="V16" s="431">
        <f t="shared" ca="1" si="3"/>
        <v>7.2069651933248546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51373644375138339</v>
      </c>
      <c r="AB16" s="431">
        <f t="shared" ca="1" si="8"/>
        <v>0.51373644375138339</v>
      </c>
      <c r="AC16" s="431">
        <f t="shared" ca="1" si="9"/>
        <v>7.2069651933248546E-2</v>
      </c>
      <c r="AD16" s="431">
        <f t="shared" ca="1" si="9"/>
        <v>7.2069651933248546E-2</v>
      </c>
      <c r="AE16" s="450">
        <f t="shared" ca="1" si="0"/>
        <v>0.5137364437513835</v>
      </c>
      <c r="AF16" s="450">
        <f t="shared" ca="1" si="1"/>
        <v>7.2069651933248546E-2</v>
      </c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5893826064007574E-2</v>
      </c>
      <c r="D17" s="6">
        <f ca="1">INDIRECT("'DevSumOut-"&amp;$B$2&amp;"BSR'!P14")</f>
        <v>3.8804136285413579E-3</v>
      </c>
      <c r="E17" s="6" cm="1">
        <f t="array" aca="1" ref="E17" ca="1">OFFSET(INDIRECT("'WSCOReductions-Rev5PctSIP'!"&amp;$F$2&amp;"49"),0,MATCH($B$2,'WSCOReductions-Rev5PctSIP'!$AS$46:$BE$46,0))</f>
        <v>0.48909070219122086</v>
      </c>
      <c r="F17" s="6" cm="1">
        <f t="array" aca="1" ref="F17" ca="1">OFFSET(INDIRECT("'WSCOReductions-Rev5PctSIP'!"&amp;$F$2&amp;"50"),0,MATCH($B$2,'WSCOReductions-Rev5PctSIP'!$AS$46:$BE$46,0))</f>
        <v>2.5038507504666043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0294958958741711</v>
      </c>
      <c r="R17" s="6">
        <f ca="1">IFERROR(OFFSET('STF-22'!$E$173,MATCH($B17,'STF-22'!$A$174:$A$191,0),MATCH($B$2,'STF-22'!$F$172:$AD$172,0)-1)*R$4/SCCRedFacsFull!R$4,0)</f>
        <v>0.10294958958741704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53892007319932667</v>
      </c>
      <c r="V17" s="431">
        <f t="shared" ca="1" si="3"/>
        <v>0.12012724074269288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53892007319932667</v>
      </c>
      <c r="AB17" s="431">
        <f t="shared" ca="1" si="8"/>
        <v>0.53892007319932667</v>
      </c>
      <c r="AC17" s="431">
        <f t="shared" ca="1" si="9"/>
        <v>0.12012724074269288</v>
      </c>
      <c r="AD17" s="431">
        <f t="shared" ca="1" si="9"/>
        <v>0.12012724074269288</v>
      </c>
      <c r="AE17" s="450">
        <f t="shared" ca="1" si="0"/>
        <v>0.53892007319932667</v>
      </c>
      <c r="AF17" s="450">
        <f t="shared" ca="1" si="1"/>
        <v>0.12012724074269288</v>
      </c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0887384510245175E-2</v>
      </c>
      <c r="D18" s="6">
        <f ca="1">INDIRECT("'DevSumOut-"&amp;$B$2&amp;"BSR'!P15")</f>
        <v>2.4675358199557438E-3</v>
      </c>
      <c r="E18" s="6" cm="1">
        <f t="array" aca="1" ref="E18" ca="1">OFFSET(INDIRECT("'WSCOReductions-Rev5PctSIP'!"&amp;$F$2&amp;"49"),0,MATCH($B$2,'WSCOReductions-Rev5PctSIP'!$AS$46:$BE$46,0))</f>
        <v>0.48909070219122086</v>
      </c>
      <c r="F18" s="6" cm="1">
        <f t="array" aca="1" ref="F18" ca="1">OFFSET(INDIRECT("'WSCOReductions-Rev5PctSIP'!"&amp;$F$2&amp;"50"),0,MATCH($B$2,'WSCOReductions-Rev5PctSIP'!$AS$46:$BE$46,0))</f>
        <v>2.5038507504666043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4328837927246185</v>
      </c>
      <c r="N18" s="6">
        <f ca="1">'BACM-R8'!O162*($B$2-$M$3+1)*$M$4/SCCRedFacsFull!$M$4</f>
        <v>5.838935524762657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70726027235164368</v>
      </c>
      <c r="V18" s="431">
        <f t="shared" ca="1" si="3"/>
        <v>0.38600897521102495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0.70726027235164368</v>
      </c>
      <c r="AB18" s="431">
        <f t="shared" ca="1" si="8"/>
        <v>0.70726027235164368</v>
      </c>
      <c r="AC18" s="431">
        <f t="shared" ca="1" si="9"/>
        <v>0.38600897521102495</v>
      </c>
      <c r="AD18" s="431">
        <f t="shared" ca="1" si="9"/>
        <v>0.38600897521102495</v>
      </c>
      <c r="AE18" s="450">
        <f t="shared" ca="1" si="0"/>
        <v>0.70726027235164357</v>
      </c>
      <c r="AF18" s="450">
        <f t="shared" ca="1" si="1"/>
        <v>0.38600897521102495</v>
      </c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2714764511956454E-2</v>
      </c>
      <c r="D19" s="6">
        <f ca="1">INDIRECT("'DevSumOut-"&amp;$B$2&amp;"BSR'!P16")+INDIRECT("'DevSumOut-"&amp;$B$2&amp;"BSR'!P18")+INDIRECT("'DevSumOut-"&amp;$B$2&amp;"BSR'!P19")</f>
        <v>3.3400309042703324</v>
      </c>
      <c r="E19" s="6" cm="1">
        <f t="array" aca="1" ref="E19" ca="1">OFFSET(INDIRECT("'WSCOReductions-Rev5PctSIP'!"&amp;$F$2&amp;"49"),0,MATCH($B$2,'WSCOReductions-Rev5PctSIP'!$AS$46:$BE$46,0))</f>
        <v>0.48909070219122086</v>
      </c>
      <c r="F19" s="6" cm="1">
        <f t="array" aca="1" ref="F19" ca="1">OFFSET(INDIRECT("'WSCOReductions-Rev5PctSIP'!"&amp;$F$2&amp;"50"),0,MATCH($B$2,'WSCOReductions-Rev5PctSIP'!$AS$46:$BE$46,0))</f>
        <v>2.5038507504666043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6.7989900805039279E-4</v>
      </c>
      <c r="R19" s="6">
        <f ca="1">IFERROR(OFFSET('STF-22'!$E$173,MATCH($B19,'STF-22'!$A$174:$A$191,0),MATCH($B$2,'STF-22'!$F$172:$AD$172,0)-1)*R$4/SCCRedFacsFull!R$4,0)</f>
        <v>-6.805486488163595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7251232581863738</v>
      </c>
      <c r="V19" s="431">
        <f t="shared" ca="1" si="3"/>
        <v>0.54350768471174926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7251232581863738</v>
      </c>
      <c r="AB19" s="431">
        <f t="shared" ca="1" si="8"/>
        <v>0.7251232581863738</v>
      </c>
      <c r="AC19" s="431">
        <f t="shared" ca="1" si="9"/>
        <v>0.54350768471174926</v>
      </c>
      <c r="AD19" s="431">
        <f t="shared" ca="1" si="9"/>
        <v>0.54350768471174926</v>
      </c>
      <c r="AE19" s="450">
        <f t="shared" ca="1" si="0"/>
        <v>0.7251232581863738</v>
      </c>
      <c r="AF19" s="450">
        <f t="shared" ca="1" si="1"/>
        <v>0.54350768471174926</v>
      </c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600181303300624E-2</v>
      </c>
      <c r="D20" s="6">
        <f ca="1">INDIRECT("'DevSumOut-"&amp;$B$2&amp;"BSR'!P17")</f>
        <v>0.37897268051505012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3"/>
        <v>-2.8839306061266168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4763405847304694</v>
      </c>
      <c r="AB20" s="431">
        <f t="shared" ca="1" si="8"/>
        <v>0.44763405847304694</v>
      </c>
      <c r="AC20" s="431">
        <f t="shared" ca="1" si="9"/>
        <v>-2.8839306061266168E-2</v>
      </c>
      <c r="AD20" s="431">
        <f t="shared" ca="1" si="9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61E-5</v>
      </c>
      <c r="E21" s="6" cm="1">
        <f t="array" aca="1" ref="E21" ca="1">OFFSET(INDIRECT("'WSCOReductions-Rev5PctSIP'!"&amp;$F$2&amp;"49"),0,MATCH($B$2,'WSCOReductions-Rev5PctSIP'!$AS$46:$BE$46,0))</f>
        <v>0.48909070219122086</v>
      </c>
      <c r="F21" s="6" cm="1">
        <f t="array" aca="1" ref="F21" ca="1">OFFSET(INDIRECT("'WSCOReductions-Rev5PctSIP'!"&amp;$F$2&amp;"50"),0,MATCH($B$2,'WSCOReductions-Rev5PctSIP'!$AS$46:$BE$46,0))</f>
        <v>2.5038507504666043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.48909070219122086</v>
      </c>
      <c r="V21" s="431">
        <f t="shared" ca="1" si="3"/>
        <v>2.5038507504666074E-2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.48909070219122086</v>
      </c>
      <c r="AB21" s="431">
        <f t="shared" ca="1" si="8"/>
        <v>0.48909070219122086</v>
      </c>
      <c r="AC21" s="431">
        <f t="shared" ca="1" si="9"/>
        <v>2.5038507504666074E-2</v>
      </c>
      <c r="AD21" s="431">
        <f t="shared" ca="1" si="9"/>
        <v>2.5038507504666074E-2</v>
      </c>
      <c r="AE21" s="450">
        <f t="shared" ca="1" si="0"/>
        <v>0.48909070219122081</v>
      </c>
      <c r="AF21" s="450">
        <f t="shared" ca="1" si="1"/>
        <v>2.5038507504666074E-2</v>
      </c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396E-2</v>
      </c>
      <c r="D22" s="6">
        <f ca="1">INDIRECT("'DevSumOut-"&amp;$B$2&amp;"BSR'!P21")</f>
        <v>1.0718420849420856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562750933021098E-3</v>
      </c>
      <c r="D23" s="6">
        <f ca="1">INDIRECT("'DevSumOut-"&amp;$B$2&amp;"BSR'!P22")</f>
        <v>2.0442250773103415E-3</v>
      </c>
      <c r="E23" s="6" cm="1">
        <f t="array" aca="1" ref="E23" ca="1">OFFSET(INDIRECT("'WSCOReductions-Rev5PctSIP'!"&amp;$F$2&amp;"49"),0,MATCH($B$2,'WSCOReductions-Rev5PctSIP'!$AS$46:$BE$46,0))</f>
        <v>0.48909070219122086</v>
      </c>
      <c r="F23" s="6" cm="1">
        <f t="array" aca="1" ref="F23" ca="1">OFFSET(INDIRECT("'WSCOReductions-Rev5PctSIP'!"&amp;$F$2&amp;"50"),0,MATCH($B$2,'WSCOReductions-Rev5PctSIP'!$AS$46:$BE$46,0))</f>
        <v>2.5038507504666043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731772618650391</v>
      </c>
      <c r="V23" s="431">
        <f t="shared" ca="1" si="3"/>
        <v>0.48814521643994968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0.731772618650391</v>
      </c>
      <c r="AB23" s="431">
        <f t="shared" ca="1" si="8"/>
        <v>0.731772618650391</v>
      </c>
      <c r="AC23" s="431">
        <f t="shared" ca="1" si="9"/>
        <v>0.48814521643994968</v>
      </c>
      <c r="AD23" s="431">
        <f t="shared" ca="1" si="9"/>
        <v>0.48814521643994968</v>
      </c>
      <c r="AE23" s="450">
        <f t="shared" ca="1" si="0"/>
        <v>0.731772618650391</v>
      </c>
      <c r="AF23" s="450">
        <f t="shared" ca="1" si="1"/>
        <v>0.48814521643994968</v>
      </c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3"/>
        <v>-6.040721540414795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0407215404147951E-3</v>
      </c>
      <c r="AB25" s="431">
        <f t="shared" ca="1" si="8"/>
        <v>-6.0407215404147951E-3</v>
      </c>
      <c r="AC25" s="431">
        <f t="shared" ca="1" si="9"/>
        <v>-6.0407215404147951E-3</v>
      </c>
      <c r="AD25" s="431">
        <f t="shared" ca="1" si="9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596037350505831</v>
      </c>
      <c r="D27" s="380">
        <f ca="1">INDIRECT("'DevSumOut-"&amp;$B$2&amp;"BSR'!P26")</f>
        <v>3.7954496727049931</v>
      </c>
      <c r="E27" s="380">
        <f ca="1">$C27-E28</f>
        <v>1.0159985059028556</v>
      </c>
      <c r="F27" s="380">
        <f ca="1">$D27-F28</f>
        <v>3.7104047520808501</v>
      </c>
      <c r="G27" s="380">
        <f ca="1">$C27-G28</f>
        <v>1.9403780336980569</v>
      </c>
      <c r="H27" s="380">
        <f ca="1">$D27-H28</f>
        <v>2.0243945661595077</v>
      </c>
      <c r="I27" s="380">
        <f ca="1">$C27-I28</f>
        <v>1.8811679352122193</v>
      </c>
      <c r="J27" s="380">
        <f ca="1">$D27-J28</f>
        <v>3.7933078399467828</v>
      </c>
      <c r="K27" s="380">
        <f ca="1">$C27-K28</f>
        <v>1.641073348114698</v>
      </c>
      <c r="L27" s="380">
        <f ca="1">$D27-L28</f>
        <v>3.8010369440547969</v>
      </c>
      <c r="M27" s="380">
        <f ca="1">$C27-M28</f>
        <v>1.8235059693869284</v>
      </c>
      <c r="N27" s="380">
        <f ca="1">$D27-N28</f>
        <v>3.7936742417679667</v>
      </c>
      <c r="O27" s="380">
        <f ca="1">$C27-O28</f>
        <v>1.9591662621798855</v>
      </c>
      <c r="P27" s="380">
        <f ca="1">$D27-P28</f>
        <v>3.7950398304730202</v>
      </c>
      <c r="Q27" s="380">
        <f ca="1">$C27-Q28</f>
        <v>1.9112574799135771</v>
      </c>
      <c r="R27" s="380">
        <f ca="1">$D27-R28</f>
        <v>3.7964977965867832</v>
      </c>
      <c r="S27" s="380">
        <f ca="1">$C27-S28</f>
        <v>1.9589096918285704</v>
      </c>
      <c r="T27" s="380">
        <f ca="1">$D27-T28</f>
        <v>3.7954496727049931</v>
      </c>
      <c r="U27" s="380">
        <f ca="1">$C27-U28</f>
        <v>0.73891298800861249</v>
      </c>
      <c r="V27" s="380">
        <f ca="1">$D27-V28</f>
        <v>1.9804098027428805</v>
      </c>
      <c r="W27" s="380">
        <f ca="1">$C27-W28</f>
        <v>1.9596037350505831</v>
      </c>
      <c r="X27" s="380">
        <f ca="1">$C27-X28</f>
        <v>1.9596037350505831</v>
      </c>
      <c r="Y27" s="380">
        <f ca="1">$D27-Y28</f>
        <v>3.7954496727049931</v>
      </c>
      <c r="Z27" s="380">
        <f ca="1">$D27-Z28</f>
        <v>3.7954496727049931</v>
      </c>
      <c r="AA27" s="380">
        <f ca="1">$C27-AA28</f>
        <v>0.73891298800861249</v>
      </c>
      <c r="AB27" s="380">
        <f ca="1">$C27-AB28</f>
        <v>0.73891298800861249</v>
      </c>
      <c r="AC27" s="380">
        <f ca="1">$D27-AC28</f>
        <v>1.9804098027428805</v>
      </c>
      <c r="AD27" s="380">
        <f ca="1">$D27-AD28</f>
        <v>1.9804098027428805</v>
      </c>
      <c r="AE27" s="623">
        <f ca="1">$C27-AE28</f>
        <v>0.73891298800861249</v>
      </c>
      <c r="AF27" s="623">
        <f ca="1">$D27-AF28</f>
        <v>1.9804098027428805</v>
      </c>
    </row>
    <row r="28" spans="1:36" x14ac:dyDescent="0.25">
      <c r="B28" s="246" t="s">
        <v>1618</v>
      </c>
      <c r="E28" s="380">
        <f ca="1">SUMPRODUCT($C9:$C26,E9:E26)</f>
        <v>0.94360522914772749</v>
      </c>
      <c r="F28" s="380">
        <f ca="1">SUMPRODUCT($D9:$D26,F9:F26)</f>
        <v>8.5044920624143247E-2</v>
      </c>
      <c r="G28" s="380">
        <f ca="1">SUMPRODUCT($C9:$C26,G9:G26)</f>
        <v>1.92257013525261E-2</v>
      </c>
      <c r="H28" s="380">
        <f ca="1">SUMPRODUCT($D9:$D26,H9:H26)</f>
        <v>1.7710551065454851</v>
      </c>
      <c r="I28" s="380">
        <f ca="1">SUMPRODUCT($C9:$C26,I9:I26)</f>
        <v>7.8435799838363768E-2</v>
      </c>
      <c r="J28" s="380">
        <f ca="1">SUMPRODUCT($D9:$D26,J9:J26)</f>
        <v>2.1418327582103606E-3</v>
      </c>
      <c r="K28" s="380">
        <f ca="1">SUMPRODUCT($C9:$C26,K9:K26)</f>
        <v>0.31853038693588509</v>
      </c>
      <c r="L28" s="380">
        <f ca="1">SUMPRODUCT($D9:$D26,L9:L26)</f>
        <v>-5.5872713498035789E-3</v>
      </c>
      <c r="M28" s="380">
        <f ca="1">SUMPRODUCT($C9:$C26,M9:M26)</f>
        <v>0.13609776566365453</v>
      </c>
      <c r="N28" s="380">
        <f ca="1">SUMPRODUCT($D9:$D26,N9:N26)</f>
        <v>1.7754309370263161E-3</v>
      </c>
      <c r="O28" s="380">
        <f ca="1">SUMPRODUCT($C9:$C26,O9:O26)</f>
        <v>4.3747287069743071E-4</v>
      </c>
      <c r="P28" s="380">
        <f ca="1">SUMPRODUCT($D9:$D26,P9:P26)</f>
        <v>4.0984223197286149E-4</v>
      </c>
      <c r="Q28" s="380">
        <f ca="1">SUMPRODUCT($C9:$C26,Q9:Q26)</f>
        <v>4.8346255137005995E-2</v>
      </c>
      <c r="R28" s="380">
        <f ca="1">SUMPRODUCT($D9:$D26,R9:R26)</f>
        <v>-1.048123881790135E-3</v>
      </c>
      <c r="S28" s="380">
        <f ca="1">SUMPRODUCT($C9:$C26,S9:S26)</f>
        <v>6.9404322201267851E-4</v>
      </c>
      <c r="T28" s="380">
        <f ca="1">SUMPRODUCT($D9:$D26,T9:T26)</f>
        <v>0</v>
      </c>
      <c r="U28" s="380">
        <f ca="1">SUMPRODUCT($C9:$C26,U9:U26)</f>
        <v>1.2206907470419706</v>
      </c>
      <c r="V28" s="380">
        <f ca="1">SUMPRODUCT($D9:$D26,V9:V26)</f>
        <v>1.8150398699621126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1.2206907470419706</v>
      </c>
      <c r="AB28" s="380">
        <f ca="1">SUMPRODUCT($C9:$C26,AB9:AB26)</f>
        <v>1.2206907470419706</v>
      </c>
      <c r="AC28" s="380">
        <f ca="1">SUMPRODUCT($D9:$D26,AC9:AC26)</f>
        <v>1.8150398699621126</v>
      </c>
      <c r="AD28" s="380">
        <f ca="1">SUMPRODUCT($D9:$D26,AD9:AD26)</f>
        <v>1.8150398699621126</v>
      </c>
      <c r="AE28" s="380">
        <f ca="1">SUMPRODUCT($C9:$C26,AE9:AE26)</f>
        <v>1.2206907470419706</v>
      </c>
      <c r="AF28" s="380">
        <f ca="1">SUMPRODUCT($D9:$D26,AF9:AF26)</f>
        <v>1.8150398699621126</v>
      </c>
    </row>
    <row r="29" spans="1:36" x14ac:dyDescent="0.25">
      <c r="E29" s="544">
        <f ca="1">E28/$C27</f>
        <v>0.4815285928832802</v>
      </c>
      <c r="F29" s="575">
        <f ca="1">F28/$D27</f>
        <v>2.2407073721921404E-2</v>
      </c>
      <c r="G29" s="544">
        <f ca="1">G28/$C27</f>
        <v>9.8110148539953812E-3</v>
      </c>
      <c r="H29" s="575">
        <f ca="1">H28/$D27</f>
        <v>0.4666258966050959</v>
      </c>
      <c r="I29" s="544">
        <f ca="1">I28/$C27</f>
        <v>4.0026357592311441E-2</v>
      </c>
      <c r="J29" s="575">
        <f ca="1">J28/$D27</f>
        <v>5.6431594222243757E-4</v>
      </c>
      <c r="K29" s="544">
        <f ca="1">K28/$C27</f>
        <v>0.1625483669164689</v>
      </c>
      <c r="L29" s="575">
        <f ca="1">L28/$D27</f>
        <v>-1.4720973353920315E-3</v>
      </c>
      <c r="M29" s="544">
        <f ca="1">M28/$C27</f>
        <v>6.9451677004555956E-2</v>
      </c>
      <c r="N29" s="575">
        <f ca="1">N28/$D27</f>
        <v>4.6777881150535127E-4</v>
      </c>
      <c r="O29" s="544">
        <f ca="1">O28/$C27</f>
        <v>2.2324557913038387E-4</v>
      </c>
      <c r="P29" s="575">
        <f ca="1">P28/$D27</f>
        <v>1.0798252310398032E-4</v>
      </c>
      <c r="Q29" s="544">
        <f ca="1">Q28/$C27</f>
        <v>2.4671444676419765E-2</v>
      </c>
      <c r="R29" s="575">
        <f ca="1">R28/$D27</f>
        <v>-2.7615275452806725E-4</v>
      </c>
      <c r="S29" s="544">
        <f ca="1">S28/$C27</f>
        <v>3.5417529044195421E-4</v>
      </c>
      <c r="T29" s="575">
        <f ca="1">T28/$D27</f>
        <v>0</v>
      </c>
      <c r="U29" s="544">
        <f ca="1">U28/$C27</f>
        <v>0.62292734250706094</v>
      </c>
      <c r="V29" s="575">
        <f ca="1">V28/$D27</f>
        <v>0.47821471142536454</v>
      </c>
      <c r="W29" s="1018">
        <f ca="1">(W28*$AF$4+X28*$AF$5)/SUM($AF$3:$AF$5)</f>
        <v>0</v>
      </c>
      <c r="X29" s="1018"/>
      <c r="Y29" s="1018">
        <f ca="1">(Y28*$AF$4+Z28*$AF$5)/SUM($AF$3:$AF$5)</f>
        <v>0</v>
      </c>
      <c r="Z29" s="1018"/>
      <c r="AA29" s="544">
        <f ca="1">AA28/$C27</f>
        <v>0.62292734250706094</v>
      </c>
      <c r="AB29" s="544">
        <f ca="1">AB28/$C27</f>
        <v>0.62292734250706094</v>
      </c>
      <c r="AC29" s="575">
        <f ca="1">AC28/$D27</f>
        <v>0.47821471142536454</v>
      </c>
      <c r="AD29" s="575">
        <f ca="1">AD28/$D27</f>
        <v>0.47821471142536454</v>
      </c>
      <c r="AE29" s="544">
        <f ca="1">AE28/$C27</f>
        <v>0.62292734250706094</v>
      </c>
      <c r="AF29" s="575">
        <f ca="1">AF28/$D27</f>
        <v>0.47821471142536454</v>
      </c>
      <c r="AG29" s="6"/>
      <c r="AH29" s="6"/>
      <c r="AJ29" s="6"/>
    </row>
    <row r="30" spans="1:36" x14ac:dyDescent="0.25">
      <c r="B30" s="246" t="s">
        <v>1619</v>
      </c>
      <c r="E30" s="380">
        <f ca="1">E28*($U28/$U30)</f>
        <v>0.74535431242070127</v>
      </c>
      <c r="F30" s="380">
        <f ca="1">F28*($V28/$V30)</f>
        <v>8.3267132179765849E-2</v>
      </c>
      <c r="G30" s="380">
        <f ca="1">G28*($U28/$U30)</f>
        <v>1.5186392539770876E-2</v>
      </c>
      <c r="H30" s="380">
        <f ca="1">H28*($V28/$V30)</f>
        <v>1.7340327743513353</v>
      </c>
      <c r="I30" s="380">
        <f ca="1">I28*($U28/$U30)</f>
        <v>6.1956483338371476E-2</v>
      </c>
      <c r="J30" s="380">
        <f ca="1">J28*($V28/$V30)</f>
        <v>2.0970596489007097E-3</v>
      </c>
      <c r="K30" s="380">
        <f ca="1">K28*($U28/$U30)</f>
        <v>0.25160733557415166</v>
      </c>
      <c r="L30" s="380">
        <f ca="1">L28*($V28/$V30)</f>
        <v>-5.4704744103933976E-3</v>
      </c>
      <c r="M30" s="380">
        <f ca="1">M28*($U28/$U30)</f>
        <v>0.10750370325930622</v>
      </c>
      <c r="N30" s="380">
        <f ca="1">N28*($V28/$V30)</f>
        <v>1.7383171319869182E-3</v>
      </c>
      <c r="O30" s="380">
        <f ca="1">O28*($U28/$U30)</f>
        <v>3.4556007180662317E-4</v>
      </c>
      <c r="P30" s="380">
        <f ca="1">P28*($V28/$V30)</f>
        <v>4.0127484454193771E-4</v>
      </c>
      <c r="Q30" s="380">
        <f ca="1">Q28*($U28/$U30)</f>
        <v>3.8188734698202241E-2</v>
      </c>
      <c r="R30" s="380">
        <f ca="1">R28*($V28/$V30)</f>
        <v>-1.0262137840247724E-3</v>
      </c>
      <c r="S30" s="380">
        <f ca="1">S28*($U28/$U30)</f>
        <v>5.482251396600942E-4</v>
      </c>
      <c r="T30" s="380">
        <f ca="1">T28*($V28/$V30)</f>
        <v>0</v>
      </c>
      <c r="U30" s="380">
        <f ca="1">SUM($E28,$G28,$I28,$K28,$M28,$O28,$Q28,$S28)</f>
        <v>1.5453726541678732</v>
      </c>
      <c r="V30" s="380">
        <f ca="1">SUM($F28,$H28,$J28,$L28,$N28,$P28,$R28,$T28)</f>
        <v>1.8537917378652444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1.5453726541678732</v>
      </c>
      <c r="AB30" s="380">
        <f ca="1">SUM($E28,$G28,$I28,$K28,$M28,$O28,$Q28,$S28,X28)</f>
        <v>1.5453726541678732</v>
      </c>
      <c r="AC30" s="380">
        <f ca="1">SUM($F28,$H28,$J28,$L28,$N28,$P28,$R28,$T28,Y28)</f>
        <v>1.8537917378652444</v>
      </c>
      <c r="AD30" s="380">
        <f ca="1">SUM($F28,$H28,$J28,$L28,$N28,$P28,$R28,$T28,Z28)</f>
        <v>1.8537917378652444</v>
      </c>
    </row>
    <row r="31" spans="1:36" x14ac:dyDescent="0.25">
      <c r="U31" s="544">
        <f ca="1">U30/$C27</f>
        <v>0.78861487479660408</v>
      </c>
      <c r="V31" s="544">
        <f ca="1">V30/$C27</f>
        <v>0.94600337032802839</v>
      </c>
      <c r="W31" s="1019" t="s">
        <v>1621</v>
      </c>
      <c r="X31" s="1019"/>
      <c r="Y31" s="1019"/>
      <c r="Z31" s="1019"/>
      <c r="AA31" s="544">
        <f ca="1">AA30/$C27</f>
        <v>0.78861487479660408</v>
      </c>
      <c r="AB31" s="544">
        <f ca="1">AB30/$C27</f>
        <v>0.78861487479660408</v>
      </c>
      <c r="AC31" s="575">
        <f ca="1">AC30/$D27</f>
        <v>0.48842479751392903</v>
      </c>
      <c r="AD31" s="575">
        <f ca="1">AD30/$D27</f>
        <v>0.48842479751392903</v>
      </c>
    </row>
    <row r="32" spans="1:36" x14ac:dyDescent="0.25">
      <c r="U32" s="580">
        <f ca="1">SUM($E30,$G30,$I30,$K30,$M30,$O30,$Q30,$S30)</f>
        <v>1.2206907470419701</v>
      </c>
      <c r="V32" s="580">
        <f ca="1">SUM($F30,$H30,$J30,$L30,$N30,$P30,$R30,$T30)</f>
        <v>1.8150398699621124</v>
      </c>
      <c r="W32" s="1018">
        <f ca="1">(W30*$AF$4+X30*$AF$5)/SUM($AF$3:$AF$5)</f>
        <v>0</v>
      </c>
      <c r="X32" s="1018"/>
      <c r="Y32" s="1018">
        <f ca="1">(Y30*$AF$4+Z30*$AF$5)/SUM($AF$3:$AF$5)</f>
        <v>0</v>
      </c>
      <c r="Z32" s="1018"/>
    </row>
    <row r="33" spans="2:30" x14ac:dyDescent="0.25">
      <c r="C33" s="380">
        <f ca="1">SUM(C9:C18)</f>
        <v>1.8748272773221206</v>
      </c>
      <c r="D33" s="380">
        <f ca="1">SUM(D9:D18)</f>
        <v>5.4406733656623504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0.91696058955273063</v>
      </c>
      <c r="F34" s="380">
        <f ca="1">SUMPRODUCT($D9:$D18,F9:F18)</f>
        <v>1.3622634089657342E-3</v>
      </c>
      <c r="G34" s="380">
        <f ca="1">SUMPRODUCT($C9:$C18,G9:G18)</f>
        <v>-1.1325309518676902E-2</v>
      </c>
      <c r="H34" s="380">
        <f ca="1">SUMPRODUCT($D9:$D18,H9:H18)</f>
        <v>-3.2865592794317159E-4</v>
      </c>
      <c r="I34" s="380">
        <f ca="1">SUMPRODUCT($C9:$C18,I9:I18)</f>
        <v>7.8435799838363768E-2</v>
      </c>
      <c r="J34" s="380">
        <f ca="1">SUMPRODUCT($D9:$D18,J9:J18)</f>
        <v>2.1418327582103606E-3</v>
      </c>
      <c r="K34" s="380">
        <f ca="1">SUMPRODUCT($C9:$C18,K9:K18)</f>
        <v>0.3181734378836677</v>
      </c>
      <c r="L34" s="380">
        <f ca="1">SUMPRODUCT($D9:$D18,L9:L18)</f>
        <v>4.5768436952784803E-3</v>
      </c>
      <c r="M34" s="380">
        <f ca="1">SUMPRODUCT($C9:$C18,M9:M18)</f>
        <v>0.13609776566365453</v>
      </c>
      <c r="N34" s="380">
        <f ca="1">SUMPRODUCT($D9:$D18,N9:N18)</f>
        <v>1.7754309370263161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4.8382095853107286E-2</v>
      </c>
      <c r="R34" s="380">
        <f ca="1">SUMPRODUCT($D9:$D18,R9:R18)</f>
        <v>1.2249296371159234E-3</v>
      </c>
      <c r="S34" s="380"/>
      <c r="T34" s="380"/>
      <c r="U34" s="380">
        <f ca="1">SUMPRODUCT($C9:$C18,U9:U18)</f>
        <v>1.1750911190500952</v>
      </c>
      <c r="V34" s="380">
        <f ca="1">SUMPRODUCT($D9:$D18,V9:V18)</f>
        <v>9.6367975727518224E-3</v>
      </c>
      <c r="AA34" s="380">
        <f ca="1">SUMPRODUCT($C9:$C18,AA9:AA18)</f>
        <v>1.1750911190500952</v>
      </c>
      <c r="AB34" s="380">
        <f ca="1">SUMPRODUCT($C9:$C18,AB9:AB18)</f>
        <v>1.1750911190500952</v>
      </c>
      <c r="AC34" s="380">
        <f ca="1">SUMPRODUCT($D9:$D18,AC9:AC18)</f>
        <v>9.6367975727518224E-3</v>
      </c>
      <c r="AD34" s="380">
        <f ca="1">SUMPRODUCT($D9:$D18,AD9:AD18)</f>
        <v>9.6367975727518224E-3</v>
      </c>
    </row>
    <row r="35" spans="2:30" x14ac:dyDescent="0.25">
      <c r="C35" s="380">
        <f ca="1">SUM(C19:C20)</f>
        <v>6.631494581525707E-2</v>
      </c>
      <c r="D35" s="380">
        <f ca="1">SUM(D19:D20)</f>
        <v>3.7190035847853826</v>
      </c>
      <c r="Z35" s="246" t="s">
        <v>1472</v>
      </c>
      <c r="AA35" s="504">
        <f ca="1">AA34/$C33</f>
        <v>0.62677300104600442</v>
      </c>
      <c r="AB35" s="504">
        <f ca="1">AB34/$C33</f>
        <v>0.62677300104600442</v>
      </c>
      <c r="AC35" s="504">
        <f t="shared" ref="AC35:AD37" ca="1" si="10">AC34/$D33</f>
        <v>0.17712508958123482</v>
      </c>
      <c r="AD35" s="504">
        <f t="shared" ca="1" si="10"/>
        <v>0.17712508958123482</v>
      </c>
    </row>
    <row r="36" spans="2:30" x14ac:dyDescent="0.25">
      <c r="B36" s="246" t="s">
        <v>1471</v>
      </c>
      <c r="E36" s="380">
        <f ca="1">SUMPRODUCT($C19:$C20,E19:E20)</f>
        <v>2.5782301190997631E-2</v>
      </c>
      <c r="F36" s="380">
        <f ca="1">SUMPRODUCT($D19:$D20,F19:F20)</f>
        <v>8.3629388862389228E-2</v>
      </c>
      <c r="G36" s="380">
        <f ca="1">SUMPRODUCT($C19:$C20,G19:G20)</f>
        <v>3.0552543639001891E-2</v>
      </c>
      <c r="H36" s="380">
        <f ca="1">SUMPRODUCT($D19:$D20,H19:H20)</f>
        <v>1.7713838073081585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6993347577323801E-4</v>
      </c>
      <c r="L36" s="380">
        <f ca="1">SUMPRODUCT($D19:$D20,L19:L20)</f>
        <v>-1.0777382568275162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5959026280967179E-6</v>
      </c>
      <c r="P36" s="380">
        <f ca="1">SUMPRODUCT($D19:$D20,P19:P20)</f>
        <v>-1.0121403735472388E-4</v>
      </c>
      <c r="Q36" s="380">
        <f ca="1">SUMPRODUCT($C19:$C20,Q19:Q20)</f>
        <v>-3.5840716101289244E-5</v>
      </c>
      <c r="R36" s="380">
        <f ca="1">SUMPRODUCT($D19:$D20,R19:R20)</f>
        <v>-2.2730535189060585E-3</v>
      </c>
      <c r="S36" s="380"/>
      <c r="T36" s="380"/>
      <c r="U36" s="380">
        <f ca="1">SUMPRODUCT($C19:$C20,U19:U20)</f>
        <v>4.4312606150203007E-2</v>
      </c>
      <c r="V36" s="380">
        <f ca="1">SUMPRODUCT($D19:$D20,V19:V20)</f>
        <v>1.8044031545234267</v>
      </c>
      <c r="AA36" s="380">
        <f ca="1">SUMPRODUCT($C19:$C20,AA19:AA20)</f>
        <v>4.4312606150203007E-2</v>
      </c>
      <c r="AB36" s="380">
        <f ca="1">SUMPRODUCT($C19:$C20,AB19:AB20)</f>
        <v>4.4312606150203007E-2</v>
      </c>
      <c r="AC36" s="380">
        <f ca="1">SUMPRODUCT($D19:$D20,AC19:AC20)</f>
        <v>1.8044031545234267</v>
      </c>
      <c r="AD36" s="380">
        <f ca="1">SUMPRODUCT($D19:$D20,AD19:AD20)</f>
        <v>1.8044031545234267</v>
      </c>
    </row>
    <row r="37" spans="2:30" x14ac:dyDescent="0.25">
      <c r="Z37" s="246" t="s">
        <v>1473</v>
      </c>
      <c r="AA37" s="576">
        <f ca="1">AA36/$C35</f>
        <v>0.66821446667016671</v>
      </c>
      <c r="AB37" s="576">
        <f ca="1">AB36/$C35</f>
        <v>0.66821446667016671</v>
      </c>
      <c r="AC37" s="576">
        <f t="shared" ca="1" si="10"/>
        <v>0.48518456984158992</v>
      </c>
      <c r="AD37" s="576">
        <f t="shared" ca="1" si="10"/>
        <v>0.48518456984158992</v>
      </c>
    </row>
    <row r="38" spans="2:30" x14ac:dyDescent="0.25">
      <c r="V38" s="132"/>
      <c r="W38" s="132"/>
    </row>
    <row r="39" spans="2:30" x14ac:dyDescent="0.25">
      <c r="V39" s="132"/>
      <c r="W39" s="132"/>
    </row>
    <row r="40" spans="2:30" x14ac:dyDescent="0.25">
      <c r="B40" s="2"/>
    </row>
    <row r="41" spans="2:30" x14ac:dyDescent="0.25">
      <c r="B41" s="2"/>
    </row>
    <row r="42" spans="2:30" x14ac:dyDescent="0.25">
      <c r="B42" s="2"/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HnT599V0ap1wFFgxVjwDj9Ba1Eq4QgPzakb1+j4bw8uI1NsMZj2Qj3SfrWqjPNOWdvsDa2jEdqQpLeNwgmFS5g==" saltValue="HJzIqkIW9Mlz35r7bwRPvg==" spinCount="100000" sheet="1" objects="1" scenarios="1"/>
  <mergeCells count="55">
    <mergeCell ref="W32:X32"/>
    <mergeCell ref="Y32:Z32"/>
    <mergeCell ref="W31:Z31"/>
    <mergeCell ref="Q7:R7"/>
    <mergeCell ref="S7:T7"/>
    <mergeCell ref="U7:V7"/>
    <mergeCell ref="W7:Z7"/>
    <mergeCell ref="W29:X29"/>
    <mergeCell ref="Y29:Z29"/>
    <mergeCell ref="AA6:AD6"/>
    <mergeCell ref="AE6:AF6"/>
    <mergeCell ref="C7:D7"/>
    <mergeCell ref="E7:F7"/>
    <mergeCell ref="G7:H7"/>
    <mergeCell ref="I7:J7"/>
    <mergeCell ref="K7:L7"/>
    <mergeCell ref="M7:N7"/>
    <mergeCell ref="O7:P7"/>
    <mergeCell ref="AA7:AD7"/>
    <mergeCell ref="AE7:AF7"/>
    <mergeCell ref="Q6:R6"/>
    <mergeCell ref="S6:T6"/>
    <mergeCell ref="U6:V6"/>
    <mergeCell ref="W6:Z6"/>
    <mergeCell ref="E6:F6"/>
    <mergeCell ref="G6:H6"/>
    <mergeCell ref="I6:J6"/>
    <mergeCell ref="K6:L6"/>
    <mergeCell ref="M6:N6"/>
    <mergeCell ref="O6:P6"/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E4:F4"/>
    <mergeCell ref="G4:H4"/>
    <mergeCell ref="I4:J4"/>
    <mergeCell ref="W4:Z4"/>
    <mergeCell ref="E5:F5"/>
    <mergeCell ref="G5:H5"/>
    <mergeCell ref="S5:T5"/>
    <mergeCell ref="M4:N4"/>
    <mergeCell ref="O4:P4"/>
    <mergeCell ref="S4:T4"/>
    <mergeCell ref="K4:L4"/>
    <mergeCell ref="I5:J5"/>
    <mergeCell ref="K5:L5"/>
    <mergeCell ref="M5:N5"/>
    <mergeCell ref="O5:P5"/>
    <mergeCell ref="Q5:R5"/>
  </mergeCells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A3A402-2F10-4F15-84E2-FD3F65570A55}">
  <sheetPr codeName="Sheet18">
    <tabColor rgb="FFCCFFCC"/>
  </sheetPr>
  <dimension ref="A1:AJ52"/>
  <sheetViews>
    <sheetView zoomScale="80" zoomScaleNormal="80" workbookViewId="0">
      <selection activeCell="AF3" sqref="AF3"/>
    </sheetView>
  </sheetViews>
  <sheetFormatPr defaultRowHeight="15" x14ac:dyDescent="0.25"/>
  <cols>
    <col min="1" max="1" width="20.5703125" customWidth="1"/>
    <col min="2" max="2" width="13.7109375" customWidth="1"/>
    <col min="3" max="32" width="10.7109375" customWidth="1"/>
  </cols>
  <sheetData>
    <row r="1" spans="1:32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</row>
    <row r="2" spans="1:32" ht="15.75" x14ac:dyDescent="0.25">
      <c r="A2" s="275" t="s">
        <v>1540</v>
      </c>
      <c r="B2" s="549">
        <v>2028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">
        <v>1641</v>
      </c>
      <c r="AE3" s="1" t="s">
        <v>1625</v>
      </c>
      <c r="AF3" s="637">
        <v>49.017822632596094</v>
      </c>
    </row>
    <row r="4" spans="1:32" x14ac:dyDescent="0.25">
      <c r="D4" s="1" t="s">
        <v>1714</v>
      </c>
      <c r="E4" s="1011"/>
      <c r="F4" s="1011"/>
      <c r="G4" s="1013">
        <f ca="1">IF(OFFSET(Summary!$D$5,MATCH(G6,Summary!$A$6:$A$15,0),MATCH($B$2,Summary!$E$5:$N$5,0))="n/a",0,OFFSET(Summary!$D$5,MATCH(G6,Summary!$A$6:$A$15,0),MATCH($B$2,Summary!$E$5:$N$5,0)))</f>
        <v>0.95</v>
      </c>
      <c r="H4" s="1012"/>
      <c r="I4" s="1013">
        <f ca="1">IF(OFFSET(Summary!$D$5,MATCH(I6,Summary!$A$6:$A$15,0),MATCH($B$2,Summary!$E$5:$N$5,0))="n/a",0,OFFSET(Summary!$D$5,MATCH(I6,Summary!$A$6:$A$15,0),MATCH($B$2,Summary!$E$5:$N$5,0)))</f>
        <v>0.5</v>
      </c>
      <c r="J4" s="1012"/>
      <c r="K4" s="1013">
        <f ca="1">IF(OFFSET(Summary!$D$5,MATCH(K6,Summary!$A$6:$A$15,0),MATCH($B$2,Summary!$E$5:$N$5,0))="n/a",0,OFFSET(Summary!$D$5,MATCH(K6,Summary!$A$6:$A$15,0),MATCH($B$2,Summary!$E$5:$N$5,0)))</f>
        <v>0.3</v>
      </c>
      <c r="L4" s="1012"/>
      <c r="M4" s="1013">
        <f ca="1">IF(OFFSET(Summary!$D$5,MATCH(M6,Summary!$A$6:$A$15,0),MATCH($B$2,Summary!$E$5:$N$5,0))="n/a",0,OFFSET(Summary!$D$5,MATCH(M6,Summary!$A$6:$A$15,0),MATCH($B$2,Summary!$E$5:$N$5,0)))</f>
        <v>0.35</v>
      </c>
      <c r="N4" s="1012"/>
      <c r="O4" s="1013">
        <f ca="1">IF(OFFSET(Summary!$D$5,MATCH(O6,Summary!$A$6:$A$15,0),MATCH($B$2,Summary!$E$5:$N$5,0))="n/a",0,OFFSET(Summary!$D$5,MATCH(O6,Summary!$A$6:$A$15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5,0),MATCH($B$2,Summary!$E$5:$N$5,0))="n/a",0,OFFSET(Summary!$D$5,MATCH(S6,Summary!$A$6:$A$15,0),MATCH($B$2,Summary!$E$5:$N$5,0)))</f>
        <v>0.5</v>
      </c>
      <c r="T4" s="1012"/>
      <c r="W4" s="1022">
        <f ca="1">OFFSET(Summary!$D$5,MATCH("CURT",Summary!$A$6:$A$15,0),MATCH($B$2,Summary!$E$5:$N$5,0))</f>
        <v>0.38100000000000001</v>
      </c>
      <c r="X4" s="1022"/>
      <c r="Y4" s="1022"/>
      <c r="Z4" s="1022"/>
      <c r="AD4" s="1" t="s">
        <v>1642</v>
      </c>
      <c r="AE4" s="1" t="s">
        <v>1626</v>
      </c>
      <c r="AF4" s="637">
        <v>17</v>
      </c>
    </row>
    <row r="5" spans="1:32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1" t="s">
        <v>1643</v>
      </c>
      <c r="AE5" s="1" t="s">
        <v>1627</v>
      </c>
      <c r="AF5" s="638">
        <v>7.9821773674039083</v>
      </c>
    </row>
    <row r="6" spans="1:32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1628</v>
      </c>
      <c r="AF6" s="982"/>
    </row>
    <row r="7" spans="1:32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982" t="s">
        <v>1468</v>
      </c>
      <c r="X7" s="982"/>
      <c r="Y7" s="982"/>
      <c r="Z7" s="982"/>
      <c r="AA7" s="982" t="s">
        <v>1015</v>
      </c>
      <c r="AB7" s="982"/>
      <c r="AC7" s="982"/>
      <c r="AD7" s="982"/>
      <c r="AE7" s="982" t="s">
        <v>1629</v>
      </c>
      <c r="AF7" s="982"/>
    </row>
    <row r="8" spans="1:32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73242660569413887</v>
      </c>
      <c r="AB9" s="431">
        <f ca="1">1-(1-$U9)*(1-X9)</f>
        <v>0.73242660569413887</v>
      </c>
      <c r="AC9" s="431">
        <f ca="1">1-(1-$V9)*(1-Y9)</f>
        <v>0.44522872380406608</v>
      </c>
      <c r="AD9" s="431">
        <f ca="1">1-(1-$V9)*(1-Z9)</f>
        <v>0.44522872380406608</v>
      </c>
      <c r="AE9" s="450">
        <f t="shared" ref="AE9:AE26" ca="1" si="0">(U9*$AF$3+AA9*$AF$4+AB9*$AF$5)/74</f>
        <v>0.73242660569413898</v>
      </c>
      <c r="AF9" s="450">
        <f t="shared" ref="AF9:AF26" ca="1" si="1">(V9*$AF$3+AC9*$AF$4+AD9*$AF$5)/74</f>
        <v>0.44522872380406608</v>
      </c>
    </row>
    <row r="10" spans="1:32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0.7405737732093548</v>
      </c>
      <c r="V10" s="431">
        <f t="shared" ref="V10:V26" ca="1" si="3">1-(1-F10)*(1-H10)*(1-J10)*(1-L10)*(1-N10)*(1-P10)*(1-R10)*(1-T10)</f>
        <v>0.46212059203903622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0.7405737732093548</v>
      </c>
      <c r="AB10" s="431">
        <f t="shared" ca="1" si="8"/>
        <v>0.7405737732093548</v>
      </c>
      <c r="AC10" s="431">
        <f t="shared" ref="AC10:AD26" ca="1" si="9">1-(1-$V10)*(1-Y10)</f>
        <v>0.46212059203903622</v>
      </c>
      <c r="AD10" s="431">
        <f t="shared" ca="1" si="9"/>
        <v>0.46212059203903622</v>
      </c>
      <c r="AE10" s="450">
        <f t="shared" ca="1" si="0"/>
        <v>0.7405737732093548</v>
      </c>
      <c r="AF10" s="450">
        <f t="shared" ca="1" si="1"/>
        <v>0.46212059203903627</v>
      </c>
    </row>
    <row r="11" spans="1:32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5460240741675233</v>
      </c>
      <c r="V11" s="431">
        <f t="shared" ca="1" si="3"/>
        <v>5.864377129018683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5460240741675233</v>
      </c>
      <c r="AB11" s="431">
        <f t="shared" ca="1" si="8"/>
        <v>0.5460240741675233</v>
      </c>
      <c r="AC11" s="431">
        <f t="shared" ca="1" si="9"/>
        <v>5.864377129018683E-2</v>
      </c>
      <c r="AD11" s="431">
        <f t="shared" ca="1" si="9"/>
        <v>5.864377129018683E-2</v>
      </c>
      <c r="AE11" s="450">
        <f t="shared" ca="1" si="0"/>
        <v>0.5460240741675233</v>
      </c>
      <c r="AF11" s="450">
        <f t="shared" ca="1" si="1"/>
        <v>5.864377129018683E-2</v>
      </c>
    </row>
    <row r="12" spans="1:32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2"/>
        <v>0.5895560575419545</v>
      </c>
      <c r="V12" s="431">
        <f t="shared" ca="1" si="3"/>
        <v>8.6931932890880415E-2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5895560575419545</v>
      </c>
      <c r="AB12" s="431">
        <f t="shared" ca="1" si="8"/>
        <v>0.5895560575419545</v>
      </c>
      <c r="AC12" s="431">
        <f t="shared" ca="1" si="9"/>
        <v>8.6931932890880415E-2</v>
      </c>
      <c r="AD12" s="431">
        <f t="shared" ca="1" si="9"/>
        <v>8.6931932890880415E-2</v>
      </c>
      <c r="AE12" s="450">
        <f t="shared" ca="1" si="0"/>
        <v>0.5895560575419545</v>
      </c>
      <c r="AF12" s="450">
        <f t="shared" ca="1" si="1"/>
        <v>8.6931932890880415E-2</v>
      </c>
    </row>
    <row r="13" spans="1:32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73771526296804302</v>
      </c>
      <c r="V13" s="431">
        <f t="shared" ca="1" si="3"/>
        <v>0.45595657280296042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0.73771526296804302</v>
      </c>
      <c r="AB13" s="431">
        <f t="shared" ca="1" si="8"/>
        <v>0.73771526296804302</v>
      </c>
      <c r="AC13" s="431">
        <f t="shared" ca="1" si="9"/>
        <v>0.45595657280296042</v>
      </c>
      <c r="AD13" s="431">
        <f t="shared" ca="1" si="9"/>
        <v>0.45595657280296042</v>
      </c>
      <c r="AE13" s="450">
        <f t="shared" ca="1" si="0"/>
        <v>0.73771526296804313</v>
      </c>
      <c r="AF13" s="450">
        <f t="shared" ca="1" si="1"/>
        <v>0.45595657280296042</v>
      </c>
    </row>
    <row r="14" spans="1:32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54982381181060469</v>
      </c>
      <c r="V14" s="431">
        <f t="shared" ca="1" si="3"/>
        <v>6.6586604028881169E-2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54982381181060469</v>
      </c>
      <c r="AB14" s="431">
        <f t="shared" ca="1" si="8"/>
        <v>0.54982381181060469</v>
      </c>
      <c r="AC14" s="431">
        <f t="shared" ca="1" si="9"/>
        <v>6.6586604028881169E-2</v>
      </c>
      <c r="AD14" s="431">
        <f t="shared" ca="1" si="9"/>
        <v>6.6586604028881169E-2</v>
      </c>
      <c r="AE14" s="450">
        <f t="shared" ca="1" si="0"/>
        <v>0.5498238118106048</v>
      </c>
      <c r="AF14" s="450">
        <f t="shared" ca="1" si="1"/>
        <v>6.6586604028881169E-2</v>
      </c>
    </row>
    <row r="15" spans="1:32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56641210245945284</v>
      </c>
      <c r="V15" s="431">
        <f t="shared" ca="1" si="3"/>
        <v>6.6592094888777154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56641210245945284</v>
      </c>
      <c r="AB15" s="431">
        <f t="shared" ca="1" si="8"/>
        <v>0.56641210245945284</v>
      </c>
      <c r="AC15" s="431">
        <f t="shared" ca="1" si="9"/>
        <v>6.6592094888777154E-2</v>
      </c>
      <c r="AD15" s="431">
        <f t="shared" ca="1" si="9"/>
        <v>6.6592094888777154E-2</v>
      </c>
      <c r="AE15" s="450">
        <f t="shared" ca="1" si="0"/>
        <v>0.56641210245945284</v>
      </c>
      <c r="AF15" s="450">
        <f t="shared" ca="1" si="1"/>
        <v>6.6592094888777154E-2</v>
      </c>
    </row>
    <row r="16" spans="1:32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55733707456769399</v>
      </c>
      <c r="V16" s="431">
        <f t="shared" ca="1" si="3"/>
        <v>8.2208166832950291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55733707456769399</v>
      </c>
      <c r="AB16" s="431">
        <f t="shared" ca="1" si="8"/>
        <v>0.55733707456769399</v>
      </c>
      <c r="AC16" s="431">
        <f t="shared" ca="1" si="9"/>
        <v>8.2208166832950291E-2</v>
      </c>
      <c r="AD16" s="431">
        <f t="shared" ca="1" si="9"/>
        <v>8.2208166832950291E-2</v>
      </c>
      <c r="AE16" s="450">
        <f t="shared" ca="1" si="0"/>
        <v>0.55733707456769399</v>
      </c>
      <c r="AF16" s="450">
        <f t="shared" ca="1" si="1"/>
        <v>8.2208166832950305E-2</v>
      </c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58327173366965357</v>
      </c>
      <c r="V17" s="431">
        <f t="shared" ca="1" si="3"/>
        <v>0.1359795964066024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58327173366965357</v>
      </c>
      <c r="AB17" s="431">
        <f t="shared" ca="1" si="8"/>
        <v>0.58327173366965357</v>
      </c>
      <c r="AC17" s="431">
        <f t="shared" ca="1" si="9"/>
        <v>0.1359795964066024</v>
      </c>
      <c r="AD17" s="431">
        <f t="shared" ca="1" si="9"/>
        <v>0.1359795964066024</v>
      </c>
      <c r="AE17" s="450">
        <f t="shared" ca="1" si="0"/>
        <v>0.58327173366965357</v>
      </c>
      <c r="AF17" s="450">
        <f t="shared" ca="1" si="1"/>
        <v>0.1359795964066024</v>
      </c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73755659282941</v>
      </c>
      <c r="V18" s="431">
        <f t="shared" ca="1" si="3"/>
        <v>0.39390611391476482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0.73755659282941</v>
      </c>
      <c r="AB18" s="431">
        <f t="shared" ca="1" si="8"/>
        <v>0.73755659282941</v>
      </c>
      <c r="AC18" s="431">
        <f t="shared" ca="1" si="9"/>
        <v>0.39390611391476482</v>
      </c>
      <c r="AD18" s="431">
        <f t="shared" ca="1" si="9"/>
        <v>0.39390611391476482</v>
      </c>
      <c r="AE18" s="450">
        <f t="shared" ca="1" si="0"/>
        <v>0.73755659282941</v>
      </c>
      <c r="AF18" s="450">
        <f t="shared" ca="1" si="1"/>
        <v>0.39390611391476488</v>
      </c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74828862683640462</v>
      </c>
      <c r="V19" s="431">
        <f t="shared" ca="1" si="3"/>
        <v>0.54582237901801389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74828862683640462</v>
      </c>
      <c r="AB19" s="431">
        <f t="shared" ca="1" si="8"/>
        <v>0.74828862683640462</v>
      </c>
      <c r="AC19" s="431">
        <f t="shared" ca="1" si="9"/>
        <v>0.54582237901801389</v>
      </c>
      <c r="AD19" s="431">
        <f t="shared" ca="1" si="9"/>
        <v>0.54582237901801389</v>
      </c>
      <c r="AE19" s="450">
        <f t="shared" ca="1" si="0"/>
        <v>0.74828862683640462</v>
      </c>
      <c r="AF19" s="450">
        <f t="shared" ca="1" si="1"/>
        <v>0.54582237901801389</v>
      </c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3"/>
        <v>-2.8839306061266168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4763405847304694</v>
      </c>
      <c r="AB20" s="431">
        <f t="shared" ca="1" si="8"/>
        <v>0.44763405847304694</v>
      </c>
      <c r="AC20" s="431">
        <f t="shared" ca="1" si="9"/>
        <v>-2.8839306061266168E-2</v>
      </c>
      <c r="AD20" s="431">
        <f t="shared" ca="1" si="9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.53218542493337129</v>
      </c>
      <c r="V21" s="431">
        <f t="shared" ca="1" si="3"/>
        <v>3.0060184025227255E-2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.53218542493337129</v>
      </c>
      <c r="AB21" s="431">
        <f t="shared" ca="1" si="8"/>
        <v>0.53218542493337129</v>
      </c>
      <c r="AC21" s="431">
        <f t="shared" ca="1" si="9"/>
        <v>3.0060184025227255E-2</v>
      </c>
      <c r="AD21" s="431">
        <f t="shared" ca="1" si="9"/>
        <v>3.0060184025227255E-2</v>
      </c>
      <c r="AE21" s="450">
        <f t="shared" ca="1" si="0"/>
        <v>0.5321854249333714</v>
      </c>
      <c r="AF21" s="450">
        <f t="shared" ca="1" si="1"/>
        <v>3.0060184025227255E-2</v>
      </c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7543973480900199</v>
      </c>
      <c r="V23" s="431">
        <f t="shared" ca="1" si="3"/>
        <v>0.49078159661324439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0.7543973480900199</v>
      </c>
      <c r="AB23" s="431">
        <f t="shared" ca="1" si="8"/>
        <v>0.7543973480900199</v>
      </c>
      <c r="AC23" s="431">
        <f t="shared" ca="1" si="9"/>
        <v>0.49078159661324439</v>
      </c>
      <c r="AD23" s="431">
        <f t="shared" ca="1" si="9"/>
        <v>0.49078159661324439</v>
      </c>
      <c r="AE23" s="450">
        <f t="shared" ca="1" si="0"/>
        <v>0.75439734809002001</v>
      </c>
      <c r="AF23" s="450">
        <f t="shared" ca="1" si="1"/>
        <v>0.49078159661324444</v>
      </c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3"/>
        <v>-6.040721540414795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0407215404147951E-3</v>
      </c>
      <c r="AB25" s="431">
        <f t="shared" ca="1" si="8"/>
        <v>-6.0407215404147951E-3</v>
      </c>
      <c r="AC25" s="431">
        <f t="shared" ca="1" si="9"/>
        <v>-6.0407215404147951E-3</v>
      </c>
      <c r="AD25" s="431">
        <f t="shared" ca="1" si="9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722612716726859</v>
      </c>
      <c r="X27" s="380">
        <f ca="1">$C27-X28</f>
        <v>1.9722612716726859</v>
      </c>
      <c r="Y27" s="380">
        <f ca="1">$D27-Y28</f>
        <v>3.8206130636430045</v>
      </c>
      <c r="Z27" s="380">
        <f ca="1">$D27-Z28</f>
        <v>3.8206130636430045</v>
      </c>
      <c r="AA27" s="380">
        <f ca="1">$C27-AA28</f>
        <v>0.6762716506878641</v>
      </c>
      <c r="AB27" s="380">
        <f ca="1">$C27-AB28</f>
        <v>0.6762716506878641</v>
      </c>
      <c r="AC27" s="380">
        <f ca="1">$D27-AC28</f>
        <v>1.9856358086137929</v>
      </c>
      <c r="AD27" s="380">
        <f ca="1">$D27-AD28</f>
        <v>1.9856358086137929</v>
      </c>
      <c r="AE27" s="623">
        <f ca="1">$C27-AE28</f>
        <v>0.6762716506878641</v>
      </c>
      <c r="AF27" s="623">
        <f ca="1">$D27-AF28</f>
        <v>1.9856358086137929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1.2959896209848218</v>
      </c>
      <c r="AB28" s="380">
        <f ca="1">SUMPRODUCT($C9:$C26,AB9:AB26)</f>
        <v>1.2959896209848218</v>
      </c>
      <c r="AC28" s="380">
        <f ca="1">SUMPRODUCT($D9:$D26,AC9:AC26)</f>
        <v>1.8349772550292116</v>
      </c>
      <c r="AD28" s="380">
        <f ca="1">SUMPRODUCT($D9:$D26,AD9:AD26)</f>
        <v>1.8349772550292116</v>
      </c>
      <c r="AE28" s="380">
        <f ca="1">SUMPRODUCT($C9:$C26,AE9:AE26)</f>
        <v>1.2959896209848218</v>
      </c>
      <c r="AF28" s="380">
        <f ca="1">SUMPRODUCT($D9:$D26,AF9:AF26)</f>
        <v>1.8349772550292116</v>
      </c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</v>
      </c>
      <c r="X29" s="1018"/>
      <c r="Y29" s="1018">
        <f ca="1">(Y28*$AF$4+Z28*$AF$5)/SUM($AF$3:$AF$5)</f>
        <v>0</v>
      </c>
      <c r="Z29" s="1018"/>
      <c r="AA29" s="544">
        <f ca="1">AA28/$C27</f>
        <v>0.65710848739917993</v>
      </c>
      <c r="AB29" s="544">
        <f ca="1">AB28/$C27</f>
        <v>0.65710848739917993</v>
      </c>
      <c r="AC29" s="575">
        <f ca="1">AC28/$D27</f>
        <v>0.48028345829910785</v>
      </c>
      <c r="AD29" s="575">
        <f ca="1">AD28/$D27</f>
        <v>0.48028345829910785</v>
      </c>
      <c r="AE29" s="544">
        <f ca="1">AE28/$C27</f>
        <v>0.65710848739917993</v>
      </c>
      <c r="AF29" s="575">
        <f ca="1">AF28/$D27</f>
        <v>0.48028345829910785</v>
      </c>
      <c r="AG29" s="6"/>
      <c r="AH29" s="6"/>
      <c r="AJ29" s="6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1.6599366745946882</v>
      </c>
      <c r="AB30" s="380">
        <f ca="1">SUM($E28,$G28,$I28,$K28,$M28,$O28,$Q28,$S28,X28)</f>
        <v>1.6599366745946882</v>
      </c>
      <c r="AC30" s="380">
        <f ca="1">SUM($F28,$H28,$J28,$L28,$N28,$P28,$R28,$T28,Y28)</f>
        <v>1.8829523772529129</v>
      </c>
      <c r="AD30" s="380">
        <f ca="1">SUM($F28,$H28,$J28,$L28,$N28,$P28,$R28,$T28,Z28)</f>
        <v>1.8829523772529129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4164136792428446</v>
      </c>
      <c r="AB31" s="544">
        <f ca="1">AB30/$C27</f>
        <v>0.84164136792428446</v>
      </c>
      <c r="AC31" s="575">
        <f ca="1">AC30/$D27</f>
        <v>0.49284037558555932</v>
      </c>
      <c r="AD31" s="575">
        <f ca="1">AD30/$D27</f>
        <v>0.4928403755855593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0</v>
      </c>
      <c r="X32" s="1018"/>
      <c r="Y32" s="1018">
        <f ca="1">(Y30*$AF$4+Z30*$AF$5)/SUM($AF$3:$AF$5)</f>
        <v>0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488137155141501</v>
      </c>
      <c r="AB34" s="380">
        <f ca="1">SUMPRODUCT($C9:$C18,AB9:AB18)</f>
        <v>1.2488137155141501</v>
      </c>
      <c r="AC34" s="380">
        <f ca="1">SUMPRODUCT($D9:$D18,AC9:AC18)</f>
        <v>1.0144423947472985E-2</v>
      </c>
      <c r="AD34" s="380">
        <f ca="1">SUMPRODUCT($D9:$D18,AD9:AD18)</f>
        <v>1.0144423947472985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179234988823032</v>
      </c>
      <c r="AB35" s="504">
        <f ca="1">AB34/$C33</f>
        <v>0.66179234988823032</v>
      </c>
      <c r="AC35" s="504">
        <f t="shared" ref="AC35:AD37" ca="1" si="10">AC34/$D33</f>
        <v>0.18525089638479011</v>
      </c>
      <c r="AD35" s="504">
        <f t="shared" ca="1" si="10"/>
        <v>0.18525089638479011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10"/>
        <v>0.48715759457336383</v>
      </c>
      <c r="AD37" s="576">
        <f t="shared" ca="1" si="10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32"/>
    </row>
    <row r="40" spans="2:30" x14ac:dyDescent="0.25">
      <c r="B40" s="2"/>
    </row>
    <row r="41" spans="2:30" x14ac:dyDescent="0.25">
      <c r="B41" s="2"/>
    </row>
    <row r="42" spans="2:30" x14ac:dyDescent="0.25">
      <c r="B42" s="2"/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CXMGewDrwf2Mf1eNdx7XjM3C9Zc5WC3qw4L6fBgGWiQ7suqeFxFUpkucASYwiJE0BXC9w7pNvXa5/6+mkoKTEw==" saltValue="r0s9nnR3GxhwLkbFdKpHdg==" spinCount="100000" sheet="1" objects="1" scenarios="1"/>
  <mergeCells count="55">
    <mergeCell ref="W32:X32"/>
    <mergeCell ref="Y32:Z32"/>
    <mergeCell ref="W31:Z31"/>
    <mergeCell ref="Q7:R7"/>
    <mergeCell ref="S7:T7"/>
    <mergeCell ref="U7:V7"/>
    <mergeCell ref="W7:Z7"/>
    <mergeCell ref="W29:X29"/>
    <mergeCell ref="Y29:Z29"/>
    <mergeCell ref="AA6:AD6"/>
    <mergeCell ref="AE6:AF6"/>
    <mergeCell ref="C7:D7"/>
    <mergeCell ref="E7:F7"/>
    <mergeCell ref="G7:H7"/>
    <mergeCell ref="I7:J7"/>
    <mergeCell ref="K7:L7"/>
    <mergeCell ref="M7:N7"/>
    <mergeCell ref="O7:P7"/>
    <mergeCell ref="AA7:AD7"/>
    <mergeCell ref="AE7:AF7"/>
    <mergeCell ref="Q6:R6"/>
    <mergeCell ref="S6:T6"/>
    <mergeCell ref="U6:V6"/>
    <mergeCell ref="W6:Z6"/>
    <mergeCell ref="E6:F6"/>
    <mergeCell ref="G6:H6"/>
    <mergeCell ref="I6:J6"/>
    <mergeCell ref="K6:L6"/>
    <mergeCell ref="M6:N6"/>
    <mergeCell ref="O6:P6"/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E4:F4"/>
    <mergeCell ref="G4:H4"/>
    <mergeCell ref="I4:J4"/>
    <mergeCell ref="W4:Z4"/>
    <mergeCell ref="E5:F5"/>
    <mergeCell ref="G5:H5"/>
    <mergeCell ref="S5:T5"/>
    <mergeCell ref="M4:N4"/>
    <mergeCell ref="O4:P4"/>
    <mergeCell ref="S4:T4"/>
    <mergeCell ref="K4:L4"/>
    <mergeCell ref="I5:J5"/>
    <mergeCell ref="K5:L5"/>
    <mergeCell ref="M5:N5"/>
    <mergeCell ref="O5:P5"/>
    <mergeCell ref="Q5:R5"/>
  </mergeCells>
  <pageMargins left="0.7" right="0.7" top="0.75" bottom="0.75" header="0.3" footer="0.3"/>
  <legacy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9">
    <tabColor rgb="FFCCFFCC"/>
  </sheetPr>
  <dimension ref="A1:AJ58"/>
  <sheetViews>
    <sheetView zoomScale="80" zoomScaleNormal="80" workbookViewId="0">
      <selection sqref="A1:AF1"/>
    </sheetView>
  </sheetViews>
  <sheetFormatPr defaultRowHeight="15" x14ac:dyDescent="0.25"/>
  <cols>
    <col min="1" max="1" width="20.5703125" customWidth="1"/>
    <col min="2" max="2" width="13.7109375" customWidth="1"/>
    <col min="3" max="32" width="10.7109375" customWidth="1"/>
  </cols>
  <sheetData>
    <row r="1" spans="1:32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</row>
    <row r="2" spans="1:32" ht="15.75" x14ac:dyDescent="0.25">
      <c r="A2" s="275" t="s">
        <v>1540</v>
      </c>
      <c r="B2" s="549">
        <v>2029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">
        <v>1641</v>
      </c>
      <c r="AE3" s="1" t="s">
        <v>1625</v>
      </c>
      <c r="AF3" s="637">
        <v>49.017822632596094</v>
      </c>
    </row>
    <row r="4" spans="1:32" x14ac:dyDescent="0.25">
      <c r="D4" s="1" t="s">
        <v>1714</v>
      </c>
      <c r="E4" s="1011"/>
      <c r="F4" s="1011"/>
      <c r="G4" s="1013">
        <f ca="1">IF(OFFSET(Summary!$D$5,MATCH(G6,Summary!$A$6:$A$15,0),MATCH($B$2,Summary!$E$5:$N$5,0))="n/a",0,OFFSET(Summary!$D$5,MATCH(G6,Summary!$A$6:$A$15,0),MATCH($B$2,Summary!$E$5:$N$5,0)))</f>
        <v>0.95</v>
      </c>
      <c r="H4" s="1012"/>
      <c r="I4" s="1013">
        <f ca="1">IF(OFFSET(Summary!$D$5,MATCH(I6,Summary!$A$6:$A$15,0),MATCH($B$2,Summary!$E$5:$N$5,0))="n/a",0,OFFSET(Summary!$D$5,MATCH(I6,Summary!$A$6:$A$15,0),MATCH($B$2,Summary!$E$5:$N$5,0)))</f>
        <v>0.5</v>
      </c>
      <c r="J4" s="1012"/>
      <c r="K4" s="1013">
        <f ca="1">IF(OFFSET(Summary!$D$5,MATCH(K6,Summary!$A$6:$A$15,0),MATCH($B$2,Summary!$E$5:$N$5,0))="n/a",0,OFFSET(Summary!$D$5,MATCH(K6,Summary!$A$6:$A$15,0),MATCH($B$2,Summary!$E$5:$N$5,0)))</f>
        <v>0.3</v>
      </c>
      <c r="L4" s="1012"/>
      <c r="M4" s="1013">
        <f ca="1">IF(OFFSET(Summary!$D$5,MATCH(M6,Summary!$A$6:$A$15,0),MATCH($B$2,Summary!$E$5:$N$5,0))="n/a",0,OFFSET(Summary!$D$5,MATCH(M6,Summary!$A$6:$A$15,0),MATCH($B$2,Summary!$E$5:$N$5,0)))</f>
        <v>0.35</v>
      </c>
      <c r="N4" s="1012"/>
      <c r="O4" s="1013">
        <f ca="1">IF(OFFSET(Summary!$D$5,MATCH(O6,Summary!$A$6:$A$15,0),MATCH($B$2,Summary!$E$5:$N$5,0))="n/a",0,OFFSET(Summary!$D$5,MATCH(O6,Summary!$A$6:$A$15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5,0),MATCH($B$2,Summary!$E$5:$N$5,0))="n/a",0,OFFSET(Summary!$D$5,MATCH(S6,Summary!$A$6:$A$15,0),MATCH($B$2,Summary!$E$5:$N$5,0)))</f>
        <v>0.5</v>
      </c>
      <c r="T4" s="1012"/>
      <c r="W4" s="1022">
        <f ca="1">OFFSET(Summary!$D$5,MATCH("CURT",Summary!$A$6:$A$15,0),MATCH($B$2,Summary!$E$5:$N$5,0))</f>
        <v>0.38100000000000001</v>
      </c>
      <c r="X4" s="1022"/>
      <c r="Y4" s="1022"/>
      <c r="Z4" s="1022"/>
      <c r="AD4" s="1" t="s">
        <v>1642</v>
      </c>
      <c r="AE4" s="1" t="s">
        <v>1626</v>
      </c>
      <c r="AF4" s="637">
        <v>17</v>
      </c>
    </row>
    <row r="5" spans="1:32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1" t="s">
        <v>1643</v>
      </c>
      <c r="AE5" s="1" t="s">
        <v>1627</v>
      </c>
      <c r="AF5" s="638">
        <v>7.9821773674039083</v>
      </c>
    </row>
    <row r="6" spans="1:32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1628</v>
      </c>
      <c r="AF6" s="982"/>
    </row>
    <row r="7" spans="1:32" x14ac:dyDescent="0.25">
      <c r="A7" s="2" t="s">
        <v>84</v>
      </c>
      <c r="B7" s="2"/>
      <c r="C7" s="982" t="str">
        <f>B2&amp;"BSRS"</f>
        <v>2029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982" t="s">
        <v>1468</v>
      </c>
      <c r="X7" s="982"/>
      <c r="Y7" s="982"/>
      <c r="Z7" s="982"/>
      <c r="AA7" s="982" t="s">
        <v>1015</v>
      </c>
      <c r="AB7" s="982"/>
      <c r="AC7" s="982"/>
      <c r="AD7" s="982"/>
      <c r="AE7" s="982" t="s">
        <v>1629</v>
      </c>
      <c r="AF7" s="982"/>
    </row>
    <row r="8" spans="1:32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.75" thickTop="1" x14ac:dyDescent="0.25">
      <c r="A9" s="2" t="s">
        <v>112</v>
      </c>
      <c r="B9" s="2">
        <v>2104008100</v>
      </c>
      <c r="C9" s="6">
        <f ca="1">INDIRECT("'DevSumOut-"&amp;$B$2&amp;"BSR'!R6")</f>
        <v>0.91029793374749457</v>
      </c>
      <c r="D9" s="6">
        <f ca="1">INDIRECT("'DevSumOut-"&amp;$B$2&amp;"BSR'!P6")</f>
        <v>1.0523675534653113E-2</v>
      </c>
      <c r="E9" s="6" cm="1">
        <f t="array" aca="1" ref="E9" ca="1">OFFSET(INDIRECT("'WSCOReductions-Rev5PctSIP'!"&amp;$F$2&amp;"49"),0,MATCH($B$2,'WSCOReductions-Rev5PctSIP'!$AS$46:$BE$46,0))</f>
        <v>0.57786583104005074</v>
      </c>
      <c r="F9" s="6" cm="1">
        <f t="array" aca="1" ref="F9" ca="1">OFFSET(INDIRECT("'WSCOReductions-Rev5PctSIP'!"&amp;$F$2&amp;"50"),0,MATCH($B$2,'WSCOReductions-Rev5PctSIP'!$AS$46:$BE$46,0))</f>
        <v>3.5383161137022105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2631578947368424</v>
      </c>
      <c r="N9" s="6">
        <f ca="1">'BACM-R8'!O153*($B$2-$M$3+1)*$M$4/SCCRedFacsFull!$M$4</f>
        <v>0.12631578947368421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633069590238436E-2</v>
      </c>
      <c r="R9" s="6">
        <f ca="1">IFERROR(OFFSET('STF-22'!$E$173,MATCH($B9,'STF-22'!$A$174:$A$191,0),MATCH($B$2,'STF-22'!$F$172:$AD$172,0)-1)*R$4/SCCRedFacsFull!R$4,0)</f>
        <v>4.633069590238436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6289251442375272</v>
      </c>
      <c r="V9" s="431">
        <f ca="1">1-(1-F9)*(1-H9)*(1-J9)*(1-L9)*(1-N9)*(1-P9)*(1-R9)*(1-T9)</f>
        <v>0.45818678035274418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76289251442375272</v>
      </c>
      <c r="AB9" s="431">
        <f ca="1">1-(1-$U9)*(1-X9)</f>
        <v>0.76289251442375272</v>
      </c>
      <c r="AC9" s="431">
        <f ca="1">1-(1-$V9)*(1-Y9)</f>
        <v>0.45818678035274418</v>
      </c>
      <c r="AD9" s="431">
        <f ca="1">1-(1-$V9)*(1-Z9)</f>
        <v>0.45818678035274418</v>
      </c>
      <c r="AE9" s="450">
        <f t="shared" ref="AE9:AE26" ca="1" si="0">(U9*$AF$3+AA9*$AF$4+AB9*$AF$5)/74</f>
        <v>0.76289251442375272</v>
      </c>
      <c r="AF9" s="450">
        <f t="shared" ref="AF9:AF26" ca="1" si="1">(V9*$AF$3+AC9*$AF$4+AD9*$AF$5)/74</f>
        <v>0.45818678035274424</v>
      </c>
    </row>
    <row r="10" spans="1:32" x14ac:dyDescent="0.25">
      <c r="A10" s="2" t="s">
        <v>116</v>
      </c>
      <c r="B10" s="2">
        <v>2104008210</v>
      </c>
      <c r="C10" s="6">
        <f ca="1">INDIRECT("'DevSumOut-"&amp;$B$2&amp;"BSR'!R7")</f>
        <v>3.0441982417013968E-2</v>
      </c>
      <c r="D10" s="6">
        <f ca="1">INDIRECT("'DevSumOut-"&amp;$B$2&amp;"BSR'!P7")</f>
        <v>3.9793441067992124E-4</v>
      </c>
      <c r="E10" s="6" cm="1">
        <f t="array" aca="1" ref="E10" ca="1">OFFSET(INDIRECT("'WSCOReductions-Rev5PctSIP'!"&amp;$F$2&amp;"49"),0,MATCH($B$2,'WSCOReductions-Rev5PctSIP'!$AS$46:$BE$46,0))</f>
        <v>0.57786583104005074</v>
      </c>
      <c r="F10" s="6" cm="1">
        <f t="array" aca="1" ref="F10" ca="1">OFFSET(INDIRECT("'WSCOReductions-Rev5PctSIP'!"&amp;$F$2&amp;"50"),0,MATCH($B$2,'WSCOReductions-Rev5PctSIP'!$AS$46:$BE$46,0))</f>
        <v>3.5383161137022105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8846153846153849</v>
      </c>
      <c r="N10" s="6">
        <f ca="1">'BACM-R8'!O154*($B$2-$M$3+1)*$M$4/SCCRedFacsFull!$M$4</f>
        <v>0.1884615384615384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0.77121873841975985</v>
      </c>
      <c r="V10" s="431">
        <f t="shared" ref="V10:V26" ca="1" si="3">1-(1-F10)*(1-H10)*(1-J10)*(1-L10)*(1-N10)*(1-P10)*(1-R10)*(1-T10)</f>
        <v>0.47721299633161585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0.77121873841975985</v>
      </c>
      <c r="AB10" s="431">
        <f t="shared" ca="1" si="8"/>
        <v>0.77121873841975985</v>
      </c>
      <c r="AC10" s="431">
        <f t="shared" ref="AC10:AD26" ca="1" si="9">1-(1-$V10)*(1-Y10)</f>
        <v>0.47721299633161585</v>
      </c>
      <c r="AD10" s="431">
        <f t="shared" ca="1" si="9"/>
        <v>0.47721299633161585</v>
      </c>
      <c r="AE10" s="450">
        <f t="shared" ca="1" si="0"/>
        <v>0.77121873841975985</v>
      </c>
      <c r="AF10" s="450">
        <f t="shared" ca="1" si="1"/>
        <v>0.4772129963316159</v>
      </c>
    </row>
    <row r="11" spans="1:32" x14ac:dyDescent="0.25">
      <c r="A11" s="2" t="s">
        <v>119</v>
      </c>
      <c r="B11" s="2">
        <v>2104008220</v>
      </c>
      <c r="C11" s="6">
        <f ca="1">INDIRECT("'DevSumOut-"&amp;$B$2&amp;"BSR'!R8")</f>
        <v>4.5391803130249132E-2</v>
      </c>
      <c r="D11" s="6">
        <f ca="1">INDIRECT("'DevSumOut-"&amp;$B$2&amp;"BSR'!P8")</f>
        <v>1.5130601043416381E-3</v>
      </c>
      <c r="E11" s="6" cm="1">
        <f t="array" aca="1" ref="E11" ca="1">OFFSET(INDIRECT("'WSCOReductions-Rev5PctSIP'!"&amp;$F$2&amp;"49"),0,MATCH($B$2,'WSCOReductions-Rev5PctSIP'!$AS$46:$BE$46,0))</f>
        <v>0.57786583104005074</v>
      </c>
      <c r="F11" s="6" cm="1">
        <f t="array" aca="1" ref="F11" ca="1">OFFSET(INDIRECT("'WSCOReductions-Rev5PctSIP'!"&amp;$F$2&amp;"50"),0,MATCH($B$2,'WSCOReductions-Rev5PctSIP'!$AS$46:$BE$46,0))</f>
        <v>3.5383161137022105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7.0414967682593888E-4</v>
      </c>
      <c r="N11" s="6">
        <f ca="1">'BACM-R8'!O155*($B$2-$M$3+1)*$M$4/SCCRedFacsFull!$M$4</f>
        <v>1.4126149510683154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59038204964384833</v>
      </c>
      <c r="V11" s="431">
        <f t="shared" ca="1" si="3"/>
        <v>6.3823109668222133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59038204964384833</v>
      </c>
      <c r="AB11" s="431">
        <f t="shared" ca="1" si="8"/>
        <v>0.59038204964384833</v>
      </c>
      <c r="AC11" s="431">
        <f t="shared" ca="1" si="9"/>
        <v>6.3823109668222133E-2</v>
      </c>
      <c r="AD11" s="431">
        <f t="shared" ca="1" si="9"/>
        <v>6.3823109668222133E-2</v>
      </c>
      <c r="AE11" s="450">
        <f t="shared" ca="1" si="0"/>
        <v>0.59038204964384833</v>
      </c>
      <c r="AF11" s="450">
        <f t="shared" ca="1" si="1"/>
        <v>6.3823109668222119E-2</v>
      </c>
    </row>
    <row r="12" spans="1:32" x14ac:dyDescent="0.25">
      <c r="A12" s="2" t="s">
        <v>122</v>
      </c>
      <c r="B12" s="2">
        <v>2104008230</v>
      </c>
      <c r="C12" s="6">
        <f ca="1">INDIRECT("'DevSumOut-"&amp;$B$2&amp;"BSR'!R9")</f>
        <v>7.1477620776139103E-2</v>
      </c>
      <c r="D12" s="6">
        <f ca="1">INDIRECT("'DevSumOut-"&amp;$B$2&amp;"BSR'!P9")</f>
        <v>2.1993114084965888E-3</v>
      </c>
      <c r="E12" s="6" cm="1">
        <f t="array" aca="1" ref="E12" ca="1">OFFSET(INDIRECT("'WSCOReductions-Rev5PctSIP'!"&amp;$F$2&amp;"49"),0,MATCH($B$2,'WSCOReductions-Rev5PctSIP'!$AS$46:$BE$46,0))</f>
        <v>0.57786583104005074</v>
      </c>
      <c r="F12" s="6" cm="1">
        <f t="array" aca="1" ref="F12" ca="1">OFFSET(INDIRECT("'WSCOReductions-Rev5PctSIP'!"&amp;$F$2&amp;"50"),0,MATCH($B$2,'WSCOReductions-Rev5PctSIP'!$AS$46:$BE$46,0))</f>
        <v>3.5383161137022105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8.298041779052194E-2</v>
      </c>
      <c r="N12" s="6">
        <f ca="1">'BACM-R8'!O156*($B$2-$M$3+1)*$M$4/SCCRedFacsFull!$M$4</f>
        <v>1.8034185708536866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2"/>
        <v>0.63295578400333696</v>
      </c>
      <c r="V12" s="431">
        <f t="shared" ca="1" si="3"/>
        <v>9.3607426291801965E-2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63295578400333696</v>
      </c>
      <c r="AB12" s="431">
        <f t="shared" ca="1" si="8"/>
        <v>0.63295578400333696</v>
      </c>
      <c r="AC12" s="431">
        <f t="shared" ca="1" si="9"/>
        <v>9.3607426291801965E-2</v>
      </c>
      <c r="AD12" s="431">
        <f t="shared" ca="1" si="9"/>
        <v>9.3607426291801965E-2</v>
      </c>
      <c r="AE12" s="450">
        <f t="shared" ca="1" si="0"/>
        <v>0.63295578400333696</v>
      </c>
      <c r="AF12" s="450">
        <f t="shared" ca="1" si="1"/>
        <v>9.3607426291801965E-2</v>
      </c>
    </row>
    <row r="13" spans="1:32" x14ac:dyDescent="0.25">
      <c r="A13" s="2" t="s">
        <v>125</v>
      </c>
      <c r="B13" s="2">
        <v>2104008310</v>
      </c>
      <c r="C13" s="6">
        <f ca="1">INDIRECT("'DevSumOut-"&amp;$B$2&amp;"BSR'!R10")</f>
        <v>9.8827552938004298E-2</v>
      </c>
      <c r="D13" s="6">
        <f ca="1">INDIRECT("'DevSumOut-"&amp;$B$2&amp;"BSR'!P10")</f>
        <v>3.2557177981156287E-3</v>
      </c>
      <c r="E13" s="6" cm="1">
        <f t="array" aca="1" ref="E13" ca="1">OFFSET(INDIRECT("'WSCOReductions-Rev5PctSIP'!"&amp;$F$2&amp;"49"),0,MATCH($B$2,'WSCOReductions-Rev5PctSIP'!$AS$46:$BE$46,0))</f>
        <v>0.57786583104005074</v>
      </c>
      <c r="F13" s="6" cm="1">
        <f t="array" aca="1" ref="F13" ca="1">OFFSET(INDIRECT("'WSCOReductions-Rev5PctSIP'!"&amp;$F$2&amp;"50"),0,MATCH($B$2,'WSCOReductions-Rev5PctSIP'!$AS$46:$BE$46,0))</f>
        <v>3.5383161137022105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7574468085106384</v>
      </c>
      <c r="N13" s="6">
        <f ca="1">'BACM-R8'!O157*($B$2-$M$3+1)*$M$4/SCCRedFacsFull!$M$4</f>
        <v>0.17574468085106384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76826733998081376</v>
      </c>
      <c r="V13" s="431">
        <f t="shared" ca="1" si="3"/>
        <v>0.47023765115453753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0.76826733998081376</v>
      </c>
      <c r="AB13" s="431">
        <f t="shared" ca="1" si="8"/>
        <v>0.76826733998081376</v>
      </c>
      <c r="AC13" s="431">
        <f t="shared" ca="1" si="9"/>
        <v>0.47023765115453753</v>
      </c>
      <c r="AD13" s="431">
        <f t="shared" ca="1" si="9"/>
        <v>0.47023765115453753</v>
      </c>
      <c r="AE13" s="450">
        <f t="shared" ca="1" si="0"/>
        <v>0.76826733998081376</v>
      </c>
      <c r="AF13" s="450">
        <f t="shared" ca="1" si="1"/>
        <v>0.47023765115453753</v>
      </c>
    </row>
    <row r="14" spans="1:32" x14ac:dyDescent="0.25">
      <c r="A14" s="2" t="s">
        <v>129</v>
      </c>
      <c r="B14" s="2">
        <v>2104008320</v>
      </c>
      <c r="C14" s="6">
        <f ca="1">INDIRECT("'DevSumOut-"&amp;$B$2&amp;"BSR'!R11")</f>
        <v>0.24526613203457462</v>
      </c>
      <c r="D14" s="6">
        <f ca="1">INDIRECT("'DevSumOut-"&amp;$B$2&amp;"BSR'!P11")</f>
        <v>1.2379167468595891E-2</v>
      </c>
      <c r="E14" s="6" cm="1">
        <f t="array" aca="1" ref="E14" ca="1">OFFSET(INDIRECT("'WSCOReductions-Rev5PctSIP'!"&amp;$F$2&amp;"49"),0,MATCH($B$2,'WSCOReductions-Rev5PctSIP'!$AS$46:$BE$46,0))</f>
        <v>0.57786583104005074</v>
      </c>
      <c r="F14" s="6" cm="1">
        <f t="array" aca="1" ref="F14" ca="1">OFFSET(INDIRECT("'WSCOReductions-Rev5PctSIP'!"&amp;$F$2&amp;"50"),0,MATCH($B$2,'WSCOReductions-Rev5PctSIP'!$AS$46:$BE$46,0))</f>
        <v>3.5383161137022105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59378189305063378</v>
      </c>
      <c r="V14" s="431">
        <f t="shared" ca="1" si="3"/>
        <v>7.1709126128464917E-2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59378189305063378</v>
      </c>
      <c r="AB14" s="431">
        <f t="shared" ca="1" si="8"/>
        <v>0.59378189305063378</v>
      </c>
      <c r="AC14" s="431">
        <f t="shared" ca="1" si="9"/>
        <v>7.1709126128464917E-2</v>
      </c>
      <c r="AD14" s="431">
        <f t="shared" ca="1" si="9"/>
        <v>7.1709126128464917E-2</v>
      </c>
      <c r="AE14" s="450">
        <f t="shared" ca="1" si="0"/>
        <v>0.59378189305063378</v>
      </c>
      <c r="AF14" s="450">
        <f t="shared" ca="1" si="1"/>
        <v>7.1709126128464917E-2</v>
      </c>
    </row>
    <row r="15" spans="1:32" x14ac:dyDescent="0.25">
      <c r="A15" s="2" t="s">
        <v>132</v>
      </c>
      <c r="B15" s="2">
        <v>2104008330</v>
      </c>
      <c r="C15" s="6">
        <f ca="1">INDIRECT("'DevSumOut-"&amp;$B$2&amp;"BSR'!R12")</f>
        <v>0.39557632164210987</v>
      </c>
      <c r="D15" s="6">
        <f ca="1">INDIRECT("'DevSumOut-"&amp;$B$2&amp;"BSR'!P12")</f>
        <v>1.7993762549980918E-2</v>
      </c>
      <c r="E15" s="6" cm="1">
        <f t="array" aca="1" ref="E15" ca="1">OFFSET(INDIRECT("'WSCOReductions-Rev5PctSIP'!"&amp;$F$2&amp;"49"),0,MATCH($B$2,'WSCOReductions-Rev5PctSIP'!$AS$46:$BE$46,0))</f>
        <v>0.57786583104005074</v>
      </c>
      <c r="F15" s="6" cm="1">
        <f t="array" aca="1" ref="F15" ca="1">OFFSET(INDIRECT("'WSCOReductions-Rev5PctSIP'!"&amp;$F$2&amp;"50"),0,MATCH($B$2,'WSCOReductions-Rev5PctSIP'!$AS$46:$BE$46,0))</f>
        <v>3.5383161137022105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4.3567174138164452E-2</v>
      </c>
      <c r="N15" s="6">
        <f ca="1">'BACM-R8'!O159*($B$2-$M$3+1)*$M$4/SCCRedFacsFull!$M$4</f>
        <v>2.7435162622328649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61052452528375811</v>
      </c>
      <c r="V15" s="431">
        <f t="shared" ca="1" si="3"/>
        <v>7.196989386255026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61052452528375811</v>
      </c>
      <c r="AB15" s="431">
        <f t="shared" ca="1" si="8"/>
        <v>0.61052452528375811</v>
      </c>
      <c r="AC15" s="431">
        <f t="shared" ca="1" si="9"/>
        <v>7.196989386255026E-2</v>
      </c>
      <c r="AD15" s="431">
        <f t="shared" ca="1" si="9"/>
        <v>7.196989386255026E-2</v>
      </c>
      <c r="AE15" s="450">
        <f t="shared" ca="1" si="0"/>
        <v>0.61052452528375811</v>
      </c>
      <c r="AF15" s="450">
        <f t="shared" ca="1" si="1"/>
        <v>7.196989386255026E-2</v>
      </c>
    </row>
    <row r="16" spans="1:32" x14ac:dyDescent="0.25">
      <c r="A16" s="2" t="s">
        <v>135</v>
      </c>
      <c r="B16" s="2">
        <v>2104008410</v>
      </c>
      <c r="C16" s="6">
        <f ca="1">INDIRECT("'DevSumOut-"&amp;$B$2&amp;"BSR'!R13")</f>
        <v>3.897563327637789E-3</v>
      </c>
      <c r="D16" s="6">
        <f ca="1">INDIRECT("'DevSumOut-"&amp;$B$2&amp;"BSR'!P13")</f>
        <v>4.2135819758246367E-4</v>
      </c>
      <c r="E16" s="6" cm="1">
        <f t="array" aca="1" ref="E16" ca="1">OFFSET(INDIRECT("'WSCOReductions-Rev5PctSIP'!"&amp;$F$2&amp;"49"),0,MATCH($B$2,'WSCOReductions-Rev5PctSIP'!$AS$46:$BE$46,0))</f>
        <v>0.57786583104005074</v>
      </c>
      <c r="F16" s="6" cm="1">
        <f t="array" aca="1" ref="F16" ca="1">OFFSET(INDIRECT("'WSCOReductions-Rev5PctSIP'!"&amp;$F$2&amp;"50"),0,MATCH($B$2,'WSCOReductions-Rev5PctSIP'!$AS$46:$BE$46,0))</f>
        <v>3.5383161137022105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6.4937759884892185E-2</v>
      </c>
      <c r="R16" s="6">
        <f ca="1">IFERROR(OFFSET('STF-22'!$E$173,MATCH($B16,'STF-22'!$A$174:$A$191,0),MATCH($B$2,'STF-22'!$F$172:$AD$172,0)-1)*R$4/SCCRedFacsFull!R$4,0)</f>
        <v>6.4937759884892185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6028938743366985</v>
      </c>
      <c r="V16" s="431">
        <f t="shared" ca="1" si="3"/>
        <v>9.2574627222840489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6028938743366985</v>
      </c>
      <c r="AB16" s="431">
        <f t="shared" ca="1" si="8"/>
        <v>0.6028938743366985</v>
      </c>
      <c r="AC16" s="431">
        <f t="shared" ca="1" si="9"/>
        <v>9.2574627222840489E-2</v>
      </c>
      <c r="AD16" s="431">
        <f t="shared" ca="1" si="9"/>
        <v>9.2574627222840489E-2</v>
      </c>
      <c r="AE16" s="450">
        <f t="shared" ca="1" si="0"/>
        <v>0.6028938743366985</v>
      </c>
      <c r="AF16" s="450">
        <f t="shared" ca="1" si="1"/>
        <v>9.2574627222840489E-2</v>
      </c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360773732241503E-2</v>
      </c>
      <c r="D17" s="6">
        <f ca="1">INDIRECT("'DevSumOut-"&amp;$B$2&amp;"BSR'!P14")</f>
        <v>3.9308944575396207E-3</v>
      </c>
      <c r="E17" s="6" cm="1">
        <f t="array" aca="1" ref="E17" ca="1">OFFSET(INDIRECT("'WSCOReductions-Rev5PctSIP'!"&amp;$F$2&amp;"49"),0,MATCH($B$2,'WSCOReductions-Rev5PctSIP'!$AS$46:$BE$46,0))</f>
        <v>0.57786583104005074</v>
      </c>
      <c r="F17" s="6" cm="1">
        <f t="array" aca="1" ref="F17" ca="1">OFFSET(INDIRECT("'WSCOReductions-Rev5PctSIP'!"&amp;$F$2&amp;"50"),0,MATCH($B$2,'WSCOReductions-Rev5PctSIP'!$AS$46:$BE$46,0))</f>
        <v>3.5383161137022105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261520065058461</v>
      </c>
      <c r="R17" s="6">
        <f ca="1">IFERROR(OFFSET('STF-22'!$E$173,MATCH($B17,'STF-22'!$A$174:$A$191,0),MATCH($B$2,'STF-22'!$F$172:$AD$172,0)-1)*R$4/SCCRedFacsFull!R$4,0)</f>
        <v>0.12615200650584607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62889059548335968</v>
      </c>
      <c r="V17" s="431">
        <f t="shared" ca="1" si="3"/>
        <v>0.1519796145875898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62889059548335968</v>
      </c>
      <c r="AB17" s="431">
        <f t="shared" ca="1" si="8"/>
        <v>0.62889059548335968</v>
      </c>
      <c r="AC17" s="431">
        <f t="shared" ca="1" si="9"/>
        <v>0.1519796145875898</v>
      </c>
      <c r="AD17" s="431">
        <f t="shared" ca="1" si="9"/>
        <v>0.1519796145875898</v>
      </c>
      <c r="AE17" s="450">
        <f t="shared" ca="1" si="0"/>
        <v>0.62889059548335968</v>
      </c>
      <c r="AF17" s="450">
        <f t="shared" ca="1" si="1"/>
        <v>0.1519796145875898</v>
      </c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674348151740284E-2</v>
      </c>
      <c r="D18" s="6">
        <f ca="1">INDIRECT("'DevSumOut-"&amp;$B$2&amp;"BSR'!P15")</f>
        <v>2.4994284852428396E-3</v>
      </c>
      <c r="E18" s="6" cm="1">
        <f t="array" aca="1" ref="E18" ca="1">OFFSET(INDIRECT("'WSCOReductions-Rev5PctSIP'!"&amp;$F$2&amp;"49"),0,MATCH($B$2,'WSCOReductions-Rev5PctSIP'!$AS$46:$BE$46,0))</f>
        <v>0.57786583104005074</v>
      </c>
      <c r="F18" s="6" cm="1">
        <f t="array" aca="1" ref="F18" ca="1">OFFSET(INDIRECT("'WSCOReductions-Rev5PctSIP'!"&amp;$F$2&amp;"50"),0,MATCH($B$2,'WSCOReductions-Rev5PctSIP'!$AS$46:$BE$46,0))</f>
        <v>3.5383161137022105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7911047409057729</v>
      </c>
      <c r="N18" s="6">
        <f ca="1">'BACM-R8'!O162*($B$2-$M$3+1)*$M$4/SCCRedFacsFull!$M$4</f>
        <v>7.298669405953321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76824003239752359</v>
      </c>
      <c r="V18" s="431">
        <f t="shared" ca="1" si="3"/>
        <v>0.40194103199523534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0.76824003239752359</v>
      </c>
      <c r="AB18" s="431">
        <f t="shared" ca="1" si="8"/>
        <v>0.76824003239752359</v>
      </c>
      <c r="AC18" s="431">
        <f t="shared" ca="1" si="9"/>
        <v>0.40194103199523534</v>
      </c>
      <c r="AD18" s="431">
        <f t="shared" ca="1" si="9"/>
        <v>0.40194103199523534</v>
      </c>
      <c r="AE18" s="450">
        <f t="shared" ca="1" si="0"/>
        <v>0.76824003239752359</v>
      </c>
      <c r="AF18" s="450">
        <f t="shared" ca="1" si="1"/>
        <v>0.40194103199523534</v>
      </c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396097818922565E-2</v>
      </c>
      <c r="D19" s="6">
        <f ca="1">INDIRECT("'DevSumOut-"&amp;$B$2&amp;"BSR'!P16")+INDIRECT("'DevSumOut-"&amp;$B$2&amp;"BSR'!P18")+INDIRECT("'DevSumOut-"&amp;$B$2&amp;"BSR'!P19")</f>
        <v>3.3832004853629201</v>
      </c>
      <c r="E19" s="6" cm="1">
        <f t="array" aca="1" ref="E19" ca="1">OFFSET(INDIRECT("'WSCOReductions-Rev5PctSIP'!"&amp;$F$2&amp;"49"),0,MATCH($B$2,'WSCOReductions-Rev5PctSIP'!$AS$46:$BE$46,0))</f>
        <v>0.57786583104005074</v>
      </c>
      <c r="F19" s="6" cm="1">
        <f t="array" aca="1" ref="F19" ca="1">OFFSET(INDIRECT("'WSCOReductions-Rev5PctSIP'!"&amp;$F$2&amp;"50"),0,MATCH($B$2,'WSCOReductions-Rev5PctSIP'!$AS$46:$BE$46,0))</f>
        <v>3.5383161137022105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8.4074611241729657E-4</v>
      </c>
      <c r="R19" s="6">
        <f ca="1">IFERROR(OFFSET('STF-22'!$E$173,MATCH($B19,'STF-22'!$A$174:$A$191,0),MATCH($B$2,'STF-22'!$F$172:$AD$172,0)-1)*R$4/SCCRedFacsFull!R$4,0)</f>
        <v>-8.4154944194416326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77284908170440136</v>
      </c>
      <c r="V19" s="431">
        <f t="shared" ca="1" si="3"/>
        <v>0.54827854799278597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77284908170440136</v>
      </c>
      <c r="AB19" s="431">
        <f t="shared" ca="1" si="8"/>
        <v>0.77284908170440136</v>
      </c>
      <c r="AC19" s="431">
        <f t="shared" ca="1" si="9"/>
        <v>0.54827854799278597</v>
      </c>
      <c r="AD19" s="431">
        <f t="shared" ca="1" si="9"/>
        <v>0.54827854799278597</v>
      </c>
      <c r="AE19" s="450">
        <f t="shared" ca="1" si="0"/>
        <v>0.77284908170440147</v>
      </c>
      <c r="AF19" s="450">
        <f t="shared" ca="1" si="1"/>
        <v>0.54827854799278597</v>
      </c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831013229628755E-2</v>
      </c>
      <c r="D20" s="6">
        <f ca="1">INDIRECT("'DevSumOut-"&amp;$B$2&amp;"BSR'!P17")</f>
        <v>0.38540487372763571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3"/>
        <v>-2.8839306061266168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4763405847304694</v>
      </c>
      <c r="AB20" s="431">
        <f t="shared" ca="1" si="8"/>
        <v>0.44763405847304694</v>
      </c>
      <c r="AC20" s="431">
        <f t="shared" ca="1" si="9"/>
        <v>-2.8839306061266168E-2</v>
      </c>
      <c r="AD20" s="431">
        <f t="shared" ca="1" si="9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71E-6</v>
      </c>
      <c r="D21" s="6">
        <f ca="1">INDIRECT("'DevSumOut-"&amp;$B$2&amp;"BSR'!P20")</f>
        <v>8.3232111515659302E-5</v>
      </c>
      <c r="E21" s="6" cm="1">
        <f t="array" aca="1" ref="E21" ca="1">OFFSET(INDIRECT("'WSCOReductions-Rev5PctSIP'!"&amp;$F$2&amp;"49"),0,MATCH($B$2,'WSCOReductions-Rev5PctSIP'!$AS$46:$BE$46,0))</f>
        <v>0.57786583104005074</v>
      </c>
      <c r="F21" s="6" cm="1">
        <f t="array" aca="1" ref="F21" ca="1">OFFSET(INDIRECT("'WSCOReductions-Rev5PctSIP'!"&amp;$F$2&amp;"50"),0,MATCH($B$2,'WSCOReductions-Rev5PctSIP'!$AS$46:$BE$46,0))</f>
        <v>3.5383161137022105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.57786583104005074</v>
      </c>
      <c r="V21" s="431">
        <f t="shared" ca="1" si="3"/>
        <v>3.5383161137022112E-2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.57786583104005074</v>
      </c>
      <c r="AB21" s="431">
        <f t="shared" ca="1" si="8"/>
        <v>0.57786583104005074</v>
      </c>
      <c r="AC21" s="431">
        <f t="shared" ca="1" si="9"/>
        <v>3.5383161137022112E-2</v>
      </c>
      <c r="AD21" s="431">
        <f t="shared" ca="1" si="9"/>
        <v>3.5383161137022112E-2</v>
      </c>
      <c r="AE21" s="450">
        <f t="shared" ca="1" si="0"/>
        <v>0.57786583104005074</v>
      </c>
      <c r="AF21" s="450">
        <f t="shared" ca="1" si="1"/>
        <v>3.5383161137022112E-2</v>
      </c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388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789747814889059E-3</v>
      </c>
      <c r="D23" s="6">
        <f ca="1">INDIRECT("'DevSumOut-"&amp;$B$2&amp;"BSR'!P22")</f>
        <v>2.0706464915953475E-3</v>
      </c>
      <c r="E23" s="6" cm="1">
        <f t="array" aca="1" ref="E23" ca="1">OFFSET(INDIRECT("'WSCOReductions-Rev5PctSIP'!"&amp;$F$2&amp;"49"),0,MATCH($B$2,'WSCOReductions-Rev5PctSIP'!$AS$46:$BE$46,0))</f>
        <v>0.57786583104005074</v>
      </c>
      <c r="F23" s="6" cm="1">
        <f t="array" aca="1" ref="F23" ca="1">OFFSET(INDIRECT("'WSCOReductions-Rev5PctSIP'!"&amp;$F$2&amp;"50"),0,MATCH($B$2,'WSCOReductions-Rev5PctSIP'!$AS$46:$BE$46,0))</f>
        <v>3.5383161137022105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7783795612960267</v>
      </c>
      <c r="V23" s="431">
        <f t="shared" ca="1" si="3"/>
        <v>0.49357615959693657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0.7783795612960267</v>
      </c>
      <c r="AB23" s="431">
        <f t="shared" ca="1" si="8"/>
        <v>0.7783795612960267</v>
      </c>
      <c r="AC23" s="431">
        <f t="shared" ca="1" si="9"/>
        <v>0.49357615959693657</v>
      </c>
      <c r="AD23" s="431">
        <f t="shared" ca="1" si="9"/>
        <v>0.49357615959693657</v>
      </c>
      <c r="AE23" s="450">
        <f t="shared" ca="1" si="0"/>
        <v>0.7783795612960267</v>
      </c>
      <c r="AF23" s="450">
        <f t="shared" ca="1" si="1"/>
        <v>0.49357615959693657</v>
      </c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3"/>
        <v>-6.040721540414795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0407215404147951E-3</v>
      </c>
      <c r="AB25" s="431">
        <f t="shared" ca="1" si="8"/>
        <v>-6.0407215404147951E-3</v>
      </c>
      <c r="AC25" s="431">
        <f t="shared" ca="1" si="9"/>
        <v>-6.0407215404147951E-3</v>
      </c>
      <c r="AD25" s="431">
        <f t="shared" ca="1" si="9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13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849233545471485</v>
      </c>
      <c r="D27" s="380">
        <f ca="1">INDIRECT("'DevSumOut-"&amp;$B$2&amp;"BSR'!P26")</f>
        <v>3.8457854451830564</v>
      </c>
      <c r="E27" s="380">
        <f ca="1">$C27-E28</f>
        <v>0.85554585566555552</v>
      </c>
      <c r="F27" s="380">
        <f ca="1">$D27-F28</f>
        <v>3.7240507876905475</v>
      </c>
      <c r="G27" s="380">
        <f ca="1">$C27-G28</f>
        <v>1.9654254233438342</v>
      </c>
      <c r="H27" s="380">
        <f ca="1">$D27-H28</f>
        <v>2.0518838857464496</v>
      </c>
      <c r="I27" s="380">
        <f ca="1">$C27-I28</f>
        <v>1.9054673919234353</v>
      </c>
      <c r="J27" s="380">
        <f ca="1">$D27-J28</f>
        <v>3.8436157579147339</v>
      </c>
      <c r="K27" s="380">
        <f ca="1">$C27-K28</f>
        <v>1.6622507311125874</v>
      </c>
      <c r="L27" s="380">
        <f ca="1">$D27-L28</f>
        <v>3.8514446083217426</v>
      </c>
      <c r="M27" s="380">
        <f ca="1">$C27-M28</f>
        <v>1.8125889231142764</v>
      </c>
      <c r="N27" s="380">
        <f ca="1">$D27-N28</f>
        <v>3.8435373006532623</v>
      </c>
      <c r="O27" s="380">
        <f ca="1">$C27-O28</f>
        <v>1.9844802273812938</v>
      </c>
      <c r="P27" s="380">
        <f ca="1">$D27-P28</f>
        <v>3.8453703057792983</v>
      </c>
      <c r="Q27" s="380">
        <f ca="1">$C27-Q28</f>
        <v>1.9284997422927512</v>
      </c>
      <c r="R27" s="380">
        <f ca="1">$D27-R28</f>
        <v>3.8472199175819299</v>
      </c>
      <c r="S27" s="380">
        <f ca="1">$C27-S28</f>
        <v>1.9842202824224049</v>
      </c>
      <c r="T27" s="380">
        <f ca="1">$D27-T28</f>
        <v>3.8457854451830564</v>
      </c>
      <c r="U27" s="380">
        <f ca="1">$C27-U28</f>
        <v>0.61043317099578998</v>
      </c>
      <c r="V27" s="380">
        <f ca="1">$D27-V28</f>
        <v>1.9902702188023762</v>
      </c>
      <c r="W27" s="380">
        <f ca="1">$C27-W28</f>
        <v>1.9849233545471485</v>
      </c>
      <c r="X27" s="380">
        <f ca="1">$C27-X28</f>
        <v>1.9849233545471485</v>
      </c>
      <c r="Y27" s="380">
        <f ca="1">$D27-Y28</f>
        <v>3.8457854451830564</v>
      </c>
      <c r="Z27" s="380">
        <f ca="1">$D27-Z28</f>
        <v>3.8457854451830564</v>
      </c>
      <c r="AA27" s="380">
        <f ca="1">$C27-AA28</f>
        <v>0.61043317099578998</v>
      </c>
      <c r="AB27" s="380">
        <f ca="1">$C27-AB28</f>
        <v>0.61043317099578998</v>
      </c>
      <c r="AC27" s="380">
        <f ca="1">$D27-AC28</f>
        <v>1.9902702188023762</v>
      </c>
      <c r="AD27" s="380">
        <f ca="1">$D27-AD28</f>
        <v>1.9902702188023762</v>
      </c>
      <c r="AE27" s="623">
        <f ca="1">$C27-AE28</f>
        <v>0.61043317099578998</v>
      </c>
      <c r="AF27" s="623">
        <f ca="1">$D27-AF28</f>
        <v>1.9902702188023762</v>
      </c>
    </row>
    <row r="28" spans="1:36" x14ac:dyDescent="0.25">
      <c r="B28" s="246" t="s">
        <v>1618</v>
      </c>
      <c r="E28" s="380">
        <f ca="1">SUMPRODUCT($C9:$C26,E9:E26)</f>
        <v>1.129377498881593</v>
      </c>
      <c r="F28" s="380">
        <f ca="1">SUMPRODUCT($D9:$D26,F9:F26)</f>
        <v>0.12173465749250893</v>
      </c>
      <c r="G28" s="380">
        <f ca="1">SUMPRODUCT($C9:$C26,G9:G26)</f>
        <v>1.9497931203314375E-2</v>
      </c>
      <c r="H28" s="380">
        <f ca="1">SUMPRODUCT($D9:$D26,H9:H26)</f>
        <v>1.7939015594366068</v>
      </c>
      <c r="I28" s="380">
        <f ca="1">SUMPRODUCT($C9:$C26,I9:I26)</f>
        <v>7.9455962623713183E-2</v>
      </c>
      <c r="J28" s="380">
        <f ca="1">SUMPRODUCT($D9:$D26,J9:J26)</f>
        <v>2.1696872683225959E-3</v>
      </c>
      <c r="K28" s="380">
        <f ca="1">SUMPRODUCT($C9:$C26,K9:K26)</f>
        <v>0.32267262343456121</v>
      </c>
      <c r="L28" s="380">
        <f ca="1">SUMPRODUCT($D9:$D26,L9:L26)</f>
        <v>-5.6591631386859803E-3</v>
      </c>
      <c r="M28" s="380">
        <f ca="1">SUMPRODUCT($C9:$C26,M9:M26)</f>
        <v>0.17233443143287214</v>
      </c>
      <c r="N28" s="380">
        <f ca="1">SUMPRODUCT($D9:$D26,N9:N26)</f>
        <v>2.2481445297940746E-3</v>
      </c>
      <c r="O28" s="380">
        <f ca="1">SUMPRODUCT($C9:$C26,O9:O26)</f>
        <v>4.4312716585477032E-4</v>
      </c>
      <c r="P28" s="380">
        <f ca="1">SUMPRODUCT($D9:$D26,P9:P26)</f>
        <v>4.1513940375821796E-4</v>
      </c>
      <c r="Q28" s="380">
        <f ca="1">SUMPRODUCT($C9:$C26,Q9:Q26)</f>
        <v>5.6423612254397244E-2</v>
      </c>
      <c r="R28" s="380">
        <f ca="1">SUMPRODUCT($D9:$D26,R9:R26)</f>
        <v>-1.434472398873351E-3</v>
      </c>
      <c r="S28" s="380">
        <f ca="1">SUMPRODUCT($C9:$C26,S9:S26)</f>
        <v>7.0307212474359567E-4</v>
      </c>
      <c r="T28" s="380">
        <f ca="1">SUMPRODUCT($D9:$D26,T9:T26)</f>
        <v>0</v>
      </c>
      <c r="U28" s="380">
        <f ca="1">SUMPRODUCT($C9:$C26,U9:U26)</f>
        <v>1.3744901835513585</v>
      </c>
      <c r="V28" s="380">
        <f ca="1">SUMPRODUCT($D9:$D26,V9:V26)</f>
        <v>1.8555152263806802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1.3744901835513585</v>
      </c>
      <c r="AB28" s="380">
        <f ca="1">SUMPRODUCT($C9:$C26,AB9:AB26)</f>
        <v>1.3744901835513585</v>
      </c>
      <c r="AC28" s="380">
        <f ca="1">SUMPRODUCT($D9:$D26,AC9:AC26)</f>
        <v>1.8555152263806802</v>
      </c>
      <c r="AD28" s="380">
        <f ca="1">SUMPRODUCT($D9:$D26,AD9:AD26)</f>
        <v>1.8555152263806802</v>
      </c>
      <c r="AE28" s="380">
        <f ca="1">SUMPRODUCT($C9:$C26,AE9:AE26)</f>
        <v>1.3744901835513585</v>
      </c>
      <c r="AF28" s="380">
        <f ca="1">SUMPRODUCT($D9:$D26,AF9:AF26)</f>
        <v>1.8555152263806802</v>
      </c>
    </row>
    <row r="29" spans="1:36" x14ac:dyDescent="0.25">
      <c r="E29" s="544">
        <f ca="1">E28/$C27</f>
        <v>0.56897788838766294</v>
      </c>
      <c r="F29" s="575">
        <f ca="1">F28/$D27</f>
        <v>3.1654042906887767E-2</v>
      </c>
      <c r="G29" s="544">
        <f ca="1">G28/$C27</f>
        <v>9.8230146562826564E-3</v>
      </c>
      <c r="H29" s="575">
        <f ca="1">H28/$D27</f>
        <v>0.46645908488824145</v>
      </c>
      <c r="I29" s="544">
        <f ca="1">I28/$C27</f>
        <v>4.0029738398559327E-2</v>
      </c>
      <c r="J29" s="575">
        <f ca="1">J28/$D27</f>
        <v>5.6417272862691395E-4</v>
      </c>
      <c r="K29" s="544">
        <f ca="1">K28/$C27</f>
        <v>0.16256175468708592</v>
      </c>
      <c r="L29" s="575">
        <f ca="1">L28/$D27</f>
        <v>-1.4715233648237515E-3</v>
      </c>
      <c r="M29" s="544">
        <f ca="1">M28/$C27</f>
        <v>8.6821705754069015E-2</v>
      </c>
      <c r="N29" s="575">
        <f ca="1">N28/$D27</f>
        <v>5.845735706889037E-4</v>
      </c>
      <c r="O29" s="544">
        <f ca="1">O28/$C27</f>
        <v>2.2324648699388589E-4</v>
      </c>
      <c r="P29" s="575">
        <f ca="1">P28/$D27</f>
        <v>1.0794658456003846E-4</v>
      </c>
      <c r="Q29" s="544">
        <f ca="1">Q28/$C27</f>
        <v>2.8426091176336651E-2</v>
      </c>
      <c r="R29" s="575">
        <f ca="1">R28/$D27</f>
        <v>-3.7299855109443613E-4</v>
      </c>
      <c r="S29" s="544">
        <f ca="1">S28/$C27</f>
        <v>3.5420618289011893E-4</v>
      </c>
      <c r="T29" s="575">
        <f ca="1">T28/$D27</f>
        <v>0</v>
      </c>
      <c r="U29" s="544">
        <f ca="1">U28/$C27</f>
        <v>0.69246511730672966</v>
      </c>
      <c r="V29" s="575">
        <f ca="1">V28/$D27</f>
        <v>0.4824801728616348</v>
      </c>
      <c r="W29" s="1018">
        <f ca="1">(W28*$AF$4+X28*$AF$5)/SUM($AF$3:$AF$5)</f>
        <v>0</v>
      </c>
      <c r="X29" s="1018"/>
      <c r="Y29" s="1018">
        <f ca="1">(Y28*$AF$4+Z28*$AF$5)/SUM($AF$3:$AF$5)</f>
        <v>0</v>
      </c>
      <c r="Z29" s="1018"/>
      <c r="AA29" s="544">
        <f ca="1">AA28/$C27</f>
        <v>0.69246511730672966</v>
      </c>
      <c r="AB29" s="544">
        <f ca="1">AB28/$C27</f>
        <v>0.69246511730672966</v>
      </c>
      <c r="AC29" s="575">
        <f ca="1">AC28/$D27</f>
        <v>0.4824801728616348</v>
      </c>
      <c r="AD29" s="575">
        <f ca="1">AD28/$D27</f>
        <v>0.4824801728616348</v>
      </c>
      <c r="AE29" s="544">
        <f ca="1">AE28/$C27</f>
        <v>0.69246511730672966</v>
      </c>
      <c r="AF29" s="575">
        <f ca="1">AF28/$D27</f>
        <v>0.4824801728616348</v>
      </c>
      <c r="AG29" s="6"/>
      <c r="AH29" s="6"/>
      <c r="AJ29" s="6"/>
    </row>
    <row r="30" spans="1:36" x14ac:dyDescent="0.25">
      <c r="B30" s="246" t="s">
        <v>1619</v>
      </c>
      <c r="E30" s="380">
        <f ca="1">E28*($U28/$U30)</f>
        <v>0.87164416122291843</v>
      </c>
      <c r="F30" s="380">
        <f ca="1">F28*($V28/$V30)</f>
        <v>0.11805341102504621</v>
      </c>
      <c r="G30" s="380">
        <f ca="1">G28*($U28/$U30)</f>
        <v>1.5048341149106741E-2</v>
      </c>
      <c r="H30" s="380">
        <f ca="1">H28*($V28/$V30)</f>
        <v>1.7396541173796212</v>
      </c>
      <c r="I30" s="380">
        <f ca="1">I28*($U28/$U30)</f>
        <v>6.1323451161273017E-2</v>
      </c>
      <c r="J30" s="380">
        <f ca="1">J28*($V28/$V30)</f>
        <v>2.1040760959865428E-3</v>
      </c>
      <c r="K30" s="380">
        <f ca="1">K28*($U28/$U30)</f>
        <v>0.24903604727537107</v>
      </c>
      <c r="L30" s="380">
        <f ca="1">L28*($V28/$V30)</f>
        <v>-5.4880304904969058E-3</v>
      </c>
      <c r="M30" s="380">
        <f ca="1">M28*($U28/$U30)</f>
        <v>0.13300628096884307</v>
      </c>
      <c r="N30" s="380">
        <f ca="1">N28*($V28/$V30)</f>
        <v>2.180160816042226E-3</v>
      </c>
      <c r="O30" s="380">
        <f ca="1">O28*($U28/$U30)</f>
        <v>3.4200186136085377E-4</v>
      </c>
      <c r="P30" s="380">
        <f ca="1">P28*($V28/$V30)</f>
        <v>4.0258562084160231E-4</v>
      </c>
      <c r="Q30" s="380">
        <f ca="1">Q28*($U28/$U30)</f>
        <v>4.3547274693674032E-2</v>
      </c>
      <c r="R30" s="380">
        <f ca="1">R28*($V28/$V30)</f>
        <v>-1.3910940663606872E-3</v>
      </c>
      <c r="S30" s="380">
        <f ca="1">S28*($U28/$U30)</f>
        <v>5.4262521881144469E-4</v>
      </c>
      <c r="T30" s="380">
        <f ca="1">T28*($V28/$V30)</f>
        <v>0</v>
      </c>
      <c r="U30" s="380">
        <f ca="1">SUM($E28,$G28,$I28,$K28,$M28,$O28,$Q28,$S28)</f>
        <v>1.7809082591210494</v>
      </c>
      <c r="V30" s="380">
        <f ca="1">SUM($F28,$H28,$J28,$L28,$N28,$P28,$R28,$T28)</f>
        <v>1.9133755525934313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1.7809082591210494</v>
      </c>
      <c r="AB30" s="380">
        <f ca="1">SUM($E28,$G28,$I28,$K28,$M28,$O28,$Q28,$S28,X28)</f>
        <v>1.7809082591210494</v>
      </c>
      <c r="AC30" s="380">
        <f ca="1">SUM($F28,$H28,$J28,$L28,$N28,$P28,$R28,$T28,Y28)</f>
        <v>1.9133755525934313</v>
      </c>
      <c r="AD30" s="380">
        <f ca="1">SUM($F28,$H28,$J28,$L28,$N28,$P28,$R28,$T28,Z28)</f>
        <v>1.9133755525934313</v>
      </c>
    </row>
    <row r="31" spans="1:36" x14ac:dyDescent="0.25">
      <c r="U31" s="544">
        <f ca="1">U30/$C27</f>
        <v>0.8972176457298805</v>
      </c>
      <c r="V31" s="544">
        <f ca="1">V30/$C27</f>
        <v>0.96395437547257812</v>
      </c>
      <c r="W31" s="1019" t="s">
        <v>1621</v>
      </c>
      <c r="X31" s="1019"/>
      <c r="Y31" s="1019"/>
      <c r="Z31" s="1019"/>
      <c r="AA31" s="544">
        <f ca="1">AA30/$C27</f>
        <v>0.8972176457298805</v>
      </c>
      <c r="AB31" s="544">
        <f ca="1">AB30/$C27</f>
        <v>0.8972176457298805</v>
      </c>
      <c r="AC31" s="575">
        <f ca="1">AC30/$D27</f>
        <v>0.49752529876308688</v>
      </c>
      <c r="AD31" s="575">
        <f ca="1">AD30/$D27</f>
        <v>0.49752529876308688</v>
      </c>
    </row>
    <row r="32" spans="1:36" x14ac:dyDescent="0.25">
      <c r="U32" s="580">
        <f ca="1">SUM($E30,$G30,$I30,$K30,$M30,$O30,$Q30,$S30)</f>
        <v>1.3744901835513585</v>
      </c>
      <c r="V32" s="580">
        <f ca="1">SUM($F30,$H30,$J30,$L30,$N30,$P30,$R30,$T30)</f>
        <v>1.8555152263806802</v>
      </c>
      <c r="W32" s="1018">
        <f ca="1">(W30*$AF$4+X30*$AF$5)/SUM($AF$3:$AF$5)</f>
        <v>0</v>
      </c>
      <c r="X32" s="1018"/>
      <c r="Y32" s="1018">
        <f ca="1">(Y30*$AF$4+Z30*$AF$5)/SUM($AF$3:$AF$5)</f>
        <v>0</v>
      </c>
      <c r="Z32" s="1018"/>
    </row>
    <row r="33" spans="2:30" x14ac:dyDescent="0.25">
      <c r="C33" s="380">
        <f ca="1">SUM(C9:C18)</f>
        <v>1.8992120318972052</v>
      </c>
      <c r="D33" s="380">
        <f ca="1">SUM(D9:D18)</f>
        <v>5.5114310415228622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974897391335419</v>
      </c>
      <c r="F34" s="380">
        <f ca="1">SUMPRODUCT($D9:$D18,F9:F18)</f>
        <v>1.9501185263778903E-3</v>
      </c>
      <c r="G34" s="380">
        <f ca="1">SUMPRODUCT($C9:$C18,G9:G18)</f>
        <v>-1.1472611030896342E-2</v>
      </c>
      <c r="H34" s="380">
        <f ca="1">SUMPRODUCT($D9:$D18,H9:H18)</f>
        <v>-3.3293020211037439E-4</v>
      </c>
      <c r="I34" s="380">
        <f ca="1">SUMPRODUCT($C9:$C18,I9:I18)</f>
        <v>7.9455962623713183E-2</v>
      </c>
      <c r="J34" s="380">
        <f ca="1">SUMPRODUCT($D9:$D18,J9:J18)</f>
        <v>2.1696872683225959E-3</v>
      </c>
      <c r="K34" s="380">
        <f ca="1">SUMPRODUCT($C9:$C18,K9:K18)</f>
        <v>0.32231106084986544</v>
      </c>
      <c r="L34" s="380">
        <f ca="1">SUMPRODUCT($D9:$D18,L9:L18)</f>
        <v>4.6363221245913841E-3</v>
      </c>
      <c r="M34" s="380">
        <f ca="1">SUMPRODUCT($C9:$C18,M9:M18)</f>
        <v>0.17233443143287214</v>
      </c>
      <c r="N34" s="380">
        <f ca="1">SUMPRODUCT($D9:$D18,N9:N18)</f>
        <v>2.2481445297940746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646850481605676E-2</v>
      </c>
      <c r="R34" s="380">
        <f ca="1">SUMPRODUCT($D9:$D18,R9:R18)</f>
        <v>1.4126580815690365E-3</v>
      </c>
      <c r="S34" s="380"/>
      <c r="T34" s="380"/>
      <c r="U34" s="380">
        <f ca="1">SUMPRODUCT($C9:$C18,U9:U18)</f>
        <v>1.3256446703913405</v>
      </c>
      <c r="V34" s="380">
        <f ca="1">SUMPRODUCT($D9:$D18,V9:V18)</f>
        <v>1.0668863884656796E-2</v>
      </c>
      <c r="AA34" s="380">
        <f ca="1">SUMPRODUCT($C9:$C18,AA9:AA18)</f>
        <v>1.3256446703913405</v>
      </c>
      <c r="AB34" s="380">
        <f ca="1">SUMPRODUCT($C9:$C18,AB9:AB18)</f>
        <v>1.3256446703913405</v>
      </c>
      <c r="AC34" s="380">
        <f ca="1">SUMPRODUCT($D9:$D18,AC9:AC18)</f>
        <v>1.0668863884656796E-2</v>
      </c>
      <c r="AD34" s="380">
        <f ca="1">SUMPRODUCT($D9:$D18,AD9:AD18)</f>
        <v>1.0668863884656796E-2</v>
      </c>
    </row>
    <row r="35" spans="2:30" x14ac:dyDescent="0.25">
      <c r="C35" s="380">
        <f ca="1">SUM(C19:C20)</f>
        <v>6.7227111048551322E-2</v>
      </c>
      <c r="D35" s="380">
        <f ca="1">SUM(D19:D20)</f>
        <v>3.7686053590905559</v>
      </c>
      <c r="Z35" s="246" t="s">
        <v>1472</v>
      </c>
      <c r="AA35" s="504">
        <f ca="1">AA34/$C33</f>
        <v>0.69799719469294674</v>
      </c>
      <c r="AB35" s="504">
        <f ca="1">AB34/$C33</f>
        <v>0.69799719469294674</v>
      </c>
      <c r="AC35" s="504">
        <f t="shared" ref="AC35:AD37" ca="1" si="10">AC34/$D33</f>
        <v>0.19357701845996217</v>
      </c>
      <c r="AD35" s="504">
        <f t="shared" ca="1" si="10"/>
        <v>0.19357701845996217</v>
      </c>
    </row>
    <row r="36" spans="2:30" x14ac:dyDescent="0.25">
      <c r="B36" s="246" t="s">
        <v>1471</v>
      </c>
      <c r="E36" s="380">
        <f ca="1">SUMPRODUCT($C19:$C20,E19:E20)</f>
        <v>3.0855780440427527E-2</v>
      </c>
      <c r="F36" s="380">
        <f ca="1">SUMPRODUCT($D19:$D20,F19:F20)</f>
        <v>0.11970832793244759</v>
      </c>
      <c r="G36" s="380">
        <f ca="1">SUMPRODUCT($C19:$C20,G19:G20)</f>
        <v>3.0972075002009606E-2</v>
      </c>
      <c r="H36" s="380">
        <f ca="1">SUMPRODUCT($D19:$D20,H19:H20)</f>
        <v>1.7942345344734474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212984975090352E-4</v>
      </c>
      <c r="L36" s="380">
        <f ca="1">SUMPRODUCT($D19:$D20,L19:L20)</f>
        <v>-1.0916679210755969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165295174561577E-6</v>
      </c>
      <c r="P36" s="380">
        <f ca="1">SUMPRODUCT($D19:$D20,P19:P20)</f>
        <v>-1.0252221914061891E-4</v>
      </c>
      <c r="Q36" s="380">
        <f ca="1">SUMPRODUCT($C19:$C20,Q19:Q20)</f>
        <v>-4.4892561659512834E-5</v>
      </c>
      <c r="R36" s="380">
        <f ca="1">SUMPRODUCT($D19:$D20,R19:R20)</f>
        <v>-2.8471304804423875E-3</v>
      </c>
      <c r="S36" s="380"/>
      <c r="T36" s="380"/>
      <c r="U36" s="380">
        <f ca="1">SUMPRODUCT($C19:$C20,U19:U20)</f>
        <v>4.7458357750725814E-2</v>
      </c>
      <c r="V36" s="380">
        <f ca="1">SUMPRODUCT($D19:$D20,V19:V20)</f>
        <v>1.8438214405723357</v>
      </c>
      <c r="AA36" s="380">
        <f ca="1">SUMPRODUCT($C19:$C20,AA19:AA20)</f>
        <v>4.7458357750725814E-2</v>
      </c>
      <c r="AB36" s="380">
        <f ca="1">SUMPRODUCT($C19:$C20,AB19:AB20)</f>
        <v>4.7458357750725814E-2</v>
      </c>
      <c r="AC36" s="380">
        <f ca="1">SUMPRODUCT($D19:$D20,AC19:AC20)</f>
        <v>1.8438214405723357</v>
      </c>
      <c r="AD36" s="380">
        <f ca="1">SUMPRODUCT($D19:$D20,AD19:AD20)</f>
        <v>1.8438214405723357</v>
      </c>
    </row>
    <row r="37" spans="2:30" x14ac:dyDescent="0.25">
      <c r="Z37" s="246" t="s">
        <v>1473</v>
      </c>
      <c r="AA37" s="576">
        <f ca="1">AA36/$C35</f>
        <v>0.70594075828204872</v>
      </c>
      <c r="AB37" s="576">
        <f ca="1">AB36/$C35</f>
        <v>0.70594075828204872</v>
      </c>
      <c r="AC37" s="576">
        <f t="shared" ca="1" si="10"/>
        <v>0.48925829713761504</v>
      </c>
      <c r="AD37" s="576">
        <f t="shared" ca="1" si="10"/>
        <v>0.48925829713761504</v>
      </c>
    </row>
    <row r="38" spans="2:30" x14ac:dyDescent="0.25">
      <c r="V38" s="132"/>
      <c r="W38" s="132"/>
    </row>
    <row r="39" spans="2:30" x14ac:dyDescent="0.25">
      <c r="V39" s="132"/>
      <c r="W39" s="47"/>
    </row>
    <row r="40" spans="2:30" x14ac:dyDescent="0.25">
      <c r="B40" s="2"/>
    </row>
    <row r="41" spans="2:30" x14ac:dyDescent="0.25">
      <c r="B41" s="2"/>
    </row>
    <row r="42" spans="2:30" x14ac:dyDescent="0.25">
      <c r="B42" s="2"/>
    </row>
    <row r="43" spans="2:30" x14ac:dyDescent="0.25">
      <c r="B43" s="2"/>
    </row>
    <row r="44" spans="2:30" x14ac:dyDescent="0.25">
      <c r="B44" s="2"/>
    </row>
    <row r="45" spans="2:30" x14ac:dyDescent="0.25">
      <c r="B45" s="2"/>
      <c r="U45" s="577"/>
      <c r="V45" s="577"/>
    </row>
    <row r="46" spans="2:30" x14ac:dyDescent="0.25">
      <c r="B46" s="2"/>
      <c r="U46" s="577"/>
      <c r="V46" s="577"/>
    </row>
    <row r="47" spans="2:30" x14ac:dyDescent="0.25">
      <c r="B47" s="2"/>
      <c r="U47" s="577"/>
      <c r="V47" s="577"/>
    </row>
    <row r="48" spans="2:30" x14ac:dyDescent="0.25">
      <c r="B48" s="2"/>
      <c r="U48" s="577"/>
      <c r="V48" s="577"/>
    </row>
    <row r="49" spans="2:22" x14ac:dyDescent="0.25">
      <c r="B49" s="2"/>
      <c r="U49" s="577"/>
      <c r="V49" s="577"/>
    </row>
    <row r="50" spans="2:22" x14ac:dyDescent="0.25">
      <c r="B50" s="2"/>
      <c r="U50" s="577"/>
      <c r="V50" s="577"/>
    </row>
    <row r="51" spans="2:22" x14ac:dyDescent="0.25">
      <c r="B51" s="2"/>
      <c r="U51" s="577"/>
      <c r="V51" s="577"/>
    </row>
    <row r="52" spans="2:22" x14ac:dyDescent="0.25">
      <c r="B52" s="2"/>
      <c r="U52" s="577"/>
      <c r="V52" s="577"/>
    </row>
    <row r="53" spans="2:22" x14ac:dyDescent="0.25">
      <c r="U53" s="577"/>
      <c r="V53" s="577"/>
    </row>
    <row r="54" spans="2:22" x14ac:dyDescent="0.25">
      <c r="U54" s="577"/>
      <c r="V54" s="577"/>
    </row>
    <row r="55" spans="2:22" x14ac:dyDescent="0.25">
      <c r="U55" s="577"/>
      <c r="V55" s="577"/>
    </row>
    <row r="56" spans="2:22" x14ac:dyDescent="0.25">
      <c r="U56" s="577"/>
      <c r="V56" s="577"/>
    </row>
    <row r="57" spans="2:22" x14ac:dyDescent="0.25">
      <c r="U57" s="577"/>
      <c r="V57" s="577"/>
    </row>
    <row r="58" spans="2:22" x14ac:dyDescent="0.25">
      <c r="U58" s="578"/>
      <c r="V58" s="578"/>
    </row>
  </sheetData>
  <sheetProtection algorithmName="SHA-512" hashValue="1bwdg/r/3LgrJyxtUoYrviz/CnL/8lqCWFs9M7ffgcCVwnnNPnvIwJ1rXFzkmzLhBDY+AoSPm/373SidYLEtlg==" saltValue="Rv/8CrgT7nUUh9TKbh+drQ==" spinCount="100000" sheet="1" objects="1" scenarios="1"/>
  <mergeCells count="55">
    <mergeCell ref="U6:V6"/>
    <mergeCell ref="W32:X32"/>
    <mergeCell ref="Y32:Z32"/>
    <mergeCell ref="S7:T7"/>
    <mergeCell ref="U7:V7"/>
    <mergeCell ref="W7:Z7"/>
    <mergeCell ref="Q3:R3"/>
    <mergeCell ref="S3:T3"/>
    <mergeCell ref="S4:T4"/>
    <mergeCell ref="I4:J4"/>
    <mergeCell ref="K4:L4"/>
    <mergeCell ref="M4:N4"/>
    <mergeCell ref="O4:P4"/>
    <mergeCell ref="C7:D7"/>
    <mergeCell ref="E7:F7"/>
    <mergeCell ref="G7:H7"/>
    <mergeCell ref="E3:F3"/>
    <mergeCell ref="E4:F4"/>
    <mergeCell ref="E5:F5"/>
    <mergeCell ref="G3:H3"/>
    <mergeCell ref="G4:H4"/>
    <mergeCell ref="G5:H5"/>
    <mergeCell ref="E6:F6"/>
    <mergeCell ref="A1:AF1"/>
    <mergeCell ref="AE6:AF6"/>
    <mergeCell ref="G6:H6"/>
    <mergeCell ref="Q6:R6"/>
    <mergeCell ref="S6:T6"/>
    <mergeCell ref="O6:P6"/>
    <mergeCell ref="I5:J5"/>
    <mergeCell ref="K5:L5"/>
    <mergeCell ref="M5:N5"/>
    <mergeCell ref="O5:P5"/>
    <mergeCell ref="Q5:R5"/>
    <mergeCell ref="W6:Z6"/>
    <mergeCell ref="I3:J3"/>
    <mergeCell ref="K3:L3"/>
    <mergeCell ref="M3:N3"/>
    <mergeCell ref="O3:P3"/>
    <mergeCell ref="AE7:AF7"/>
    <mergeCell ref="W4:Z4"/>
    <mergeCell ref="W31:Z31"/>
    <mergeCell ref="I6:J6"/>
    <mergeCell ref="I7:J7"/>
    <mergeCell ref="M6:N6"/>
    <mergeCell ref="K6:L6"/>
    <mergeCell ref="M7:N7"/>
    <mergeCell ref="K7:L7"/>
    <mergeCell ref="AA7:AD7"/>
    <mergeCell ref="Q7:R7"/>
    <mergeCell ref="AA6:AD6"/>
    <mergeCell ref="O7:P7"/>
    <mergeCell ref="S5:T5"/>
    <mergeCell ref="W29:X29"/>
    <mergeCell ref="Y29:Z29"/>
  </mergeCells>
  <pageMargins left="0.7" right="0.7" top="0.75" bottom="0.75" header="0.3" footer="0.3"/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517C75-EDF5-459F-9287-4965E50F09BC}">
  <sheetPr codeName="Sheet20">
    <tabColor rgb="FFCCFFCC"/>
  </sheetPr>
  <dimension ref="A1:AJ52"/>
  <sheetViews>
    <sheetView zoomScale="80" zoomScaleNormal="80" workbookViewId="0">
      <selection activeCell="B2" sqref="B2"/>
    </sheetView>
  </sheetViews>
  <sheetFormatPr defaultRowHeight="15" x14ac:dyDescent="0.25"/>
  <cols>
    <col min="1" max="1" width="20.5703125" customWidth="1"/>
    <col min="2" max="2" width="13.7109375" customWidth="1"/>
    <col min="3" max="32" width="10.7109375" customWidth="1"/>
  </cols>
  <sheetData>
    <row r="1" spans="1:32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</row>
    <row r="2" spans="1:32" ht="15.75" x14ac:dyDescent="0.25">
      <c r="A2" s="275" t="s">
        <v>1540</v>
      </c>
      <c r="B2" s="549">
        <v>2020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">
        <v>1640</v>
      </c>
      <c r="AE3" s="1" t="s">
        <v>1625</v>
      </c>
      <c r="AF3" s="637">
        <v>56.848185527163409</v>
      </c>
    </row>
    <row r="4" spans="1:32" x14ac:dyDescent="0.25">
      <c r="D4" s="1" t="s">
        <v>1714</v>
      </c>
      <c r="E4" s="1011"/>
      <c r="F4" s="1011"/>
      <c r="G4" s="1013">
        <f ca="1">IF(OFFSET(Summary!$D$5,MATCH(G6,Summary!$A$6:$A$15,0),MATCH($B$2,Summary!$E$5:$N$5,0))="n/a",0,OFFSET(Summary!$D$5,MATCH(G6,Summary!$A$6:$A$15,0),MATCH($B$2,Summary!$E$5:$N$5,0)))</f>
        <v>0</v>
      </c>
      <c r="H4" s="1012"/>
      <c r="I4" s="1013">
        <f ca="1">IF(OFFSET(Summary!$D$5,MATCH(I6,Summary!$A$6:$A$15,0),MATCH($B$2,Summary!$E$5:$N$5,0))="n/a",0,OFFSET(Summary!$D$5,MATCH(I6,Summary!$A$6:$A$15,0),MATCH($B$2,Summary!$E$5:$N$5,0)))</f>
        <v>0</v>
      </c>
      <c r="J4" s="1012"/>
      <c r="K4" s="1013">
        <f ca="1">IF(OFFSET(Summary!$D$5,MATCH(K6,Summary!$A$6:$A$15,0),MATCH($B$2,Summary!$E$5:$N$5,0))="n/a",0,OFFSET(Summary!$D$5,MATCH(K6,Summary!$A$6:$A$15,0),MATCH($B$2,Summary!$E$5:$N$5,0)))</f>
        <v>0</v>
      </c>
      <c r="L4" s="1012"/>
      <c r="M4" s="1013">
        <f ca="1">IF(OFFSET(Summary!$D$5,MATCH(M6,Summary!$A$6:$A$15,0),MATCH($B$2,Summary!$E$5:$N$5,0))="n/a",0,OFFSET(Summary!$D$5,MATCH(M6,Summary!$A$6:$A$15,0),MATCH($B$2,Summary!$E$5:$N$5,0)))</f>
        <v>0.22</v>
      </c>
      <c r="N4" s="1012"/>
      <c r="O4" s="1013">
        <f ca="1">IF(OFFSET(Summary!$D$5,MATCH(O6,Summary!$A$6:$A$15,0),MATCH($B$2,Summary!$E$5:$N$5,0))="n/a",0,OFFSET(Summary!$D$5,MATCH(O6,Summary!$A$6:$A$15,0),MATCH($B$2,Summary!$E$5:$N$5,0)))</f>
        <v>0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</v>
      </c>
      <c r="S4" s="1013">
        <f ca="1">IF(OFFSET(Summary!$D$5,MATCH(S6,Summary!$A$6:$A$15,0),MATCH($B$2,Summary!$E$5:$N$5,0))="n/a",0,OFFSET(Summary!$D$5,MATCH(S6,Summary!$A$6:$A$15,0),MATCH($B$2,Summary!$E$5:$N$5,0)))</f>
        <v>0</v>
      </c>
      <c r="T4" s="1012"/>
      <c r="W4" s="1022">
        <f ca="1">OFFSET(Summary!$D$5,MATCH("CURT",Summary!$A$6:$A$15,0),MATCH($B$2,Summary!$E$5:$N$5,0))</f>
        <v>0.3</v>
      </c>
      <c r="X4" s="1022"/>
      <c r="Y4" s="1022"/>
      <c r="Z4" s="1022"/>
      <c r="AD4" s="1" t="s">
        <v>1638</v>
      </c>
      <c r="AE4" s="1" t="s">
        <v>1626</v>
      </c>
      <c r="AF4" s="637">
        <v>9.1696371054326811</v>
      </c>
    </row>
    <row r="5" spans="1:32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1" t="s">
        <v>1639</v>
      </c>
      <c r="AE5" s="1" t="s">
        <v>1627</v>
      </c>
      <c r="AF5" s="637">
        <v>7.9821773674039083</v>
      </c>
    </row>
    <row r="6" spans="1:32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26"/>
      <c r="X6" s="1026"/>
      <c r="Y6" s="1026"/>
      <c r="Z6" s="1026"/>
      <c r="AA6" s="982" t="s">
        <v>1014</v>
      </c>
      <c r="AB6" s="982"/>
      <c r="AC6" s="982"/>
      <c r="AD6" s="982"/>
      <c r="AE6" s="982" t="s">
        <v>1628</v>
      </c>
      <c r="AF6" s="982"/>
    </row>
    <row r="7" spans="1:32" x14ac:dyDescent="0.25">
      <c r="A7" s="2" t="s">
        <v>84</v>
      </c>
      <c r="B7" s="2"/>
      <c r="C7" s="982" t="str">
        <f>B2&amp;"BSRS"</f>
        <v>2020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982" t="s">
        <v>1468</v>
      </c>
      <c r="X7" s="982"/>
      <c r="Y7" s="982"/>
      <c r="Z7" s="982"/>
      <c r="AA7" s="982" t="s">
        <v>1015</v>
      </c>
      <c r="AB7" s="982"/>
      <c r="AC7" s="982"/>
      <c r="AD7" s="982"/>
      <c r="AE7" s="982" t="s">
        <v>1629</v>
      </c>
      <c r="AF7" s="982"/>
    </row>
    <row r="8" spans="1:32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.75" thickTop="1" x14ac:dyDescent="0.25">
      <c r="A9" s="2" t="s">
        <v>112</v>
      </c>
      <c r="B9" s="2">
        <v>2104008100</v>
      </c>
      <c r="C9" s="6">
        <f ca="1">INDIRECT("'DevSumOut-"&amp;$B$2&amp;"BSR'!R6")</f>
        <v>0.73032183698859621</v>
      </c>
      <c r="D9" s="6">
        <f ca="1">INDIRECT("'DevSumOut-"&amp;$B$2&amp;"BSR'!P6")</f>
        <v>8.4430270172092016E-3</v>
      </c>
      <c r="E9" s="971" cm="1">
        <f t="array" aca="1" ref="E9" ca="1">C9*(1-OFFSET(INDIRECT("'WSCOReductions-Rev5PctSIP'!"&amp;$F$2&amp;"49"),0,MATCH($B$2,'WSCOReductions-Rev5PctSIP'!$AS$46:$BE$46,0)))</f>
        <v>0.88829324302594159</v>
      </c>
      <c r="F9" s="971" cm="1">
        <f t="array" aca="1" ref="F9" ca="1">D9*(1-OFFSET(INDIRECT("'WSCOReductions-Rev5PctSIP'!"&amp;$F$2&amp;"50"),0,MATCH($B$2,'WSCOReductions-Rev5PctSIP'!$AS$46:$BE$46,0)))</f>
        <v>8.5208737044863356E-3</v>
      </c>
      <c r="G9" s="6">
        <f ca="1">SCCRedFacsFull!G9*G$4/SCCRedFacsFull!G$4</f>
        <v>0</v>
      </c>
      <c r="H9" s="6">
        <f ca="1">SCCRedFacsFull!H9*G$4/SCCRedFacsFull!G$4</f>
        <v>0</v>
      </c>
      <c r="I9" s="6">
        <f ca="1">SCCRedFacsFull!I9*I$4/SCCRedFacsFull!I$4</f>
        <v>0</v>
      </c>
      <c r="J9" s="6">
        <f ca="1">SCCRedFacsFull!J9*I$4/SCCRedFacsFull!I$4</f>
        <v>0</v>
      </c>
      <c r="K9" s="6">
        <f ca="1">SCCRedFacsFull!K9*K$4/SCCRedFacsFull!K$4</f>
        <v>0</v>
      </c>
      <c r="L9" s="6">
        <f ca="1">SCCRedFacsFull!L9*K$4/SCCRedFacsFull!K$4</f>
        <v>0</v>
      </c>
      <c r="M9" s="6">
        <f ca="1">'BACM-R8'!P153*($B$2-$M$3+1)*$M$4/SCCRedFacsFull!$M$4</f>
        <v>7.9398496240601531E-3</v>
      </c>
      <c r="N9" s="6">
        <f ca="1">'BACM-R8'!O153*($B$2-$M$3+1)*$M$4/SCCRedFacsFull!$M$4</f>
        <v>7.9398496240601513E-3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0</v>
      </c>
      <c r="R9" s="6">
        <f ca="1">IFERROR(OFFSET('STF-22'!$E$173,MATCH($B9,'STF-22'!$A$174:$A$191,0),MATCH($B$2,'STF-22'!$F$172:$AD$172,0)-1)*R$4/SCCRedFacsFull!R$4,0)</f>
        <v>0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G9)*(1-I9)*(1-K9)*(1-M9)*(1-O9)*(1-Q9)*(1-S9)</f>
        <v>7.9398496240601357E-3</v>
      </c>
      <c r="V9" s="431">
        <f ca="1">1-(1-H9)*(1-J9)*(1-L9)*(1-N9)*(1-P9)*(1-R9)*(1-T9)</f>
        <v>7.9398496240601357E-3</v>
      </c>
      <c r="W9" s="872">
        <f ca="1">VLOOKUP($B9,INDIRECT("'CurtailCalcs"&amp;$B$2&amp;"-2Stage'!$AS$91:$BM$109"),10,FALSE)</f>
        <v>0</v>
      </c>
      <c r="X9" s="872">
        <f ca="1">VLOOKUP($B9,INDIRECT("'CurtailCalcs"&amp;$B$2&amp;"-2Stage'!$AS$91:$BM$109"),11,FALSE)</f>
        <v>0.29796343811890047</v>
      </c>
      <c r="Y9" s="872">
        <f ca="1">VLOOKUP($B9,INDIRECT("'CurtailCalcs"&amp;$B$2&amp;"-2Stage'!$AS$91:$BM$109"),12,FALSE)</f>
        <v>0</v>
      </c>
      <c r="Z9" s="872">
        <f ca="1">VLOOKUP($B9,INDIRECT("'CurtailCalcs"&amp;$B$2&amp;"-2Stage'!$AS$91:$BM$109"),13,FALSE)</f>
        <v>5.8137466450579156E-2</v>
      </c>
      <c r="AA9" s="431">
        <f ca="1">1-(1-$U9)*(1-W9)</f>
        <v>7.9398496240601357E-3</v>
      </c>
      <c r="AB9" s="431">
        <f ca="1">1-(1-$U9)*(1-X9)</f>
        <v>0.30353750285082859</v>
      </c>
      <c r="AC9" s="431">
        <f ca="1">1-(1-$V9)*(1-Y9)</f>
        <v>7.9398496240601357E-3</v>
      </c>
      <c r="AD9" s="431">
        <f ca="1">1-(1-$V9)*(1-Z9)</f>
        <v>6.5615713333497805E-2</v>
      </c>
      <c r="AE9" s="450">
        <f t="shared" ref="AE9:AE26" ca="1" si="0">(U9*$AF$3+AA9*$AF$4+AB9*$AF$5)/74</f>
        <v>3.9825159048984732E-2</v>
      </c>
      <c r="AF9" s="450">
        <f t="shared" ref="AF9:AF26" ca="1" si="1">(V9*$AF$3+AC9*$AF$4+AD9*$AF$5)/74</f>
        <v>1.4161187109829672E-2</v>
      </c>
    </row>
    <row r="10" spans="1:32" x14ac:dyDescent="0.25">
      <c r="A10" s="2" t="s">
        <v>116</v>
      </c>
      <c r="B10" s="2">
        <v>2104008210</v>
      </c>
      <c r="C10" s="6">
        <f ca="1">INDIRECT("'DevSumOut-"&amp;$B$2&amp;"BSR'!R7")</f>
        <v>3.6640646449634218E-2</v>
      </c>
      <c r="D10" s="6">
        <f ca="1">INDIRECT("'DevSumOut-"&amp;$B$2&amp;"BSR'!P7")</f>
        <v>4.7896269868802891E-4</v>
      </c>
      <c r="E10" s="971" cm="1">
        <f t="array" aca="1" ref="E10" ca="1">C10*(1-OFFSET(INDIRECT("'WSCOReductions-Rev5PctSIP'!"&amp;$F$2&amp;"49"),0,MATCH($B$2,'WSCOReductions-Rev5PctSIP'!$AS$46:$BE$46,0)))</f>
        <v>4.4566158387813283E-2</v>
      </c>
      <c r="F10" s="971" cm="1">
        <f t="array" aca="1" ref="F10" ca="1">D10*(1-OFFSET(INDIRECT("'WSCOReductions-Rev5PctSIP'!"&amp;$F$2&amp;"50"),0,MATCH($B$2,'WSCOReductions-Rev5PctSIP'!$AS$46:$BE$46,0)))</f>
        <v>4.8337884698960147E-4</v>
      </c>
      <c r="G10" s="6">
        <f ca="1">SCCRedFacsFull!G10*G$4/SCCRedFacsFull!G$4</f>
        <v>0</v>
      </c>
      <c r="H10" s="6">
        <f ca="1">SCCRedFacsFull!H10*G$4/SCCRedFacsFull!G$4</f>
        <v>0</v>
      </c>
      <c r="I10" s="6">
        <f ca="1">SCCRedFacsFull!I10*I$4/SCCRedFacsFull!I$4</f>
        <v>0</v>
      </c>
      <c r="J10" s="6">
        <f ca="1">SCCRedFacsFull!J10*I$4/SCCRedFacsFull!I$4</f>
        <v>0</v>
      </c>
      <c r="K10" s="6">
        <f ca="1">SCCRedFacsFull!K10*K$4/SCCRedFacsFull!K$4</f>
        <v>0</v>
      </c>
      <c r="L10" s="6">
        <f ca="1">SCCRedFacsFull!L10*K$4/SCCRedFacsFull!K$4</f>
        <v>0</v>
      </c>
      <c r="M10" s="6">
        <f ca="1">'BACM-R8'!P154*($B$2-$M$3+1)*$M$4/SCCRedFacsFull!$M$4</f>
        <v>1.1846153846153847E-2</v>
      </c>
      <c r="N10" s="6">
        <f ca="1">'BACM-R8'!O154*($B$2-$M$3+1)*$M$4/SCCRedFacsFull!$M$4</f>
        <v>1.1846153846153843E-2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0</v>
      </c>
      <c r="R10" s="6">
        <f ca="1">IFERROR(OFFSET('STF-22'!$E$173,MATCH($B10,'STF-22'!$A$174:$A$191,0),MATCH($B$2,'STF-22'!$F$172:$AD$172,0)-1)*R$4/SCCRedFacsFull!R$4,0)</f>
        <v>0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G10)*(1-I10)*(1-K10)*(1-M10)*(1-O10)*(1-Q10)*(1-S10)</f>
        <v>1.184615384615384E-2</v>
      </c>
      <c r="V10" s="431">
        <f t="shared" ref="V10:V26" ca="1" si="3">1-(1-H10)*(1-J10)*(1-L10)*(1-N10)*(1-P10)*(1-R10)*(1-T10)</f>
        <v>1.184615384615384E-2</v>
      </c>
      <c r="W10" s="872">
        <f t="shared" ref="W10:W26" ca="1" si="4">VLOOKUP($B10,INDIRECT("'CurtailCalcs"&amp;$B$2&amp;"-2Stage'!$AS$91:$BM$109"),10,FALSE)</f>
        <v>0.29772419021925289</v>
      </c>
      <c r="X10" s="872">
        <f t="shared" ref="X10:X26" ca="1" si="5">VLOOKUP($B10,INDIRECT("'CurtailCalcs"&amp;$B$2&amp;"-2Stage'!$AS$91:$BM$109"),11,FALSE)</f>
        <v>0.29772419021925289</v>
      </c>
      <c r="Y10" s="872">
        <f t="shared" ref="Y10:Y26" ca="1" si="6">VLOOKUP($B10,INDIRECT("'CurtailCalcs"&amp;$B$2&amp;"-2Stage'!$AS$91:$BM$109"),12,FALSE)</f>
        <v>-1.072677210344517</v>
      </c>
      <c r="Z10" s="872">
        <f t="shared" ref="Z10:Z26" ca="1" si="7">VLOOKUP($B10,INDIRECT("'CurtailCalcs"&amp;$B$2&amp;"-2Stage'!$AS$91:$BM$109"),13,FALSE)</f>
        <v>-1.072677210344517</v>
      </c>
      <c r="AA10" s="431">
        <f t="shared" ref="AA10:AB26" ca="1" si="8">1-(1-$U10)*(1-W10)</f>
        <v>0.30604345750434792</v>
      </c>
      <c r="AB10" s="431">
        <f t="shared" ca="1" si="8"/>
        <v>0.30604345750434792</v>
      </c>
      <c r="AC10" s="431">
        <f t="shared" ref="AC10:AD26" ca="1" si="9">1-(1-$V10)*(1-Y10)</f>
        <v>-1.0481239572373591</v>
      </c>
      <c r="AD10" s="431">
        <f t="shared" ca="1" si="9"/>
        <v>-1.0481239572373591</v>
      </c>
      <c r="AE10" s="450">
        <f t="shared" ca="1" si="0"/>
        <v>8.0035580477966189E-2</v>
      </c>
      <c r="AF10" s="450">
        <f t="shared" ca="1" si="1"/>
        <v>-0.23383507172217596</v>
      </c>
    </row>
    <row r="11" spans="1:32" x14ac:dyDescent="0.25">
      <c r="A11" s="2" t="s">
        <v>119</v>
      </c>
      <c r="B11" s="2">
        <v>2104008220</v>
      </c>
      <c r="C11" s="6">
        <f ca="1">INDIRECT("'DevSumOut-"&amp;$B$2&amp;"BSR'!R8")</f>
        <v>3.8535926973711263E-2</v>
      </c>
      <c r="D11" s="6">
        <f ca="1">INDIRECT("'DevSumOut-"&amp;$B$2&amp;"BSR'!P8")</f>
        <v>1.2845308991237087E-3</v>
      </c>
      <c r="E11" s="971" cm="1">
        <f t="array" aca="1" ref="E11" ca="1">C11*(1-OFFSET(INDIRECT("'WSCOReductions-Rev5PctSIP'!"&amp;$F$2&amp;"49"),0,MATCH($B$2,'WSCOReductions-Rev5PctSIP'!$AS$46:$BE$46,0)))</f>
        <v>4.68713953366608E-2</v>
      </c>
      <c r="F11" s="971" cm="1">
        <f t="array" aca="1" ref="F11" ca="1">D11*(1-OFFSET(INDIRECT("'WSCOReductions-Rev5PctSIP'!"&amp;$F$2&amp;"50"),0,MATCH($B$2,'WSCOReductions-Rev5PctSIP'!$AS$46:$BE$46,0)))</f>
        <v>1.2963745749757557E-3</v>
      </c>
      <c r="G11" s="6">
        <f ca="1">SCCRedFacsFull!G11*G$4/SCCRedFacsFull!G$4</f>
        <v>0</v>
      </c>
      <c r="H11" s="6">
        <f ca="1">SCCRedFacsFull!H11*G$4/SCCRedFacsFull!G$4</f>
        <v>0</v>
      </c>
      <c r="I11" s="6">
        <f ca="1">SCCRedFacsFull!I11*I$4/SCCRedFacsFull!I$4</f>
        <v>0</v>
      </c>
      <c r="J11" s="6">
        <f ca="1">SCCRedFacsFull!J11*I$4/SCCRedFacsFull!I$4</f>
        <v>0</v>
      </c>
      <c r="K11" s="6">
        <f ca="1">SCCRedFacsFull!K11*K$4/SCCRedFacsFull!K$4</f>
        <v>0</v>
      </c>
      <c r="L11" s="6">
        <f ca="1">SCCRedFacsFull!L11*K$4/SCCRedFacsFull!K$4</f>
        <v>0</v>
      </c>
      <c r="M11" s="6">
        <f ca="1">'BACM-R8'!P155*($B$2-$M$3+1)*$M$4/SCCRedFacsFull!$M$4</f>
        <v>4.4260836829059016E-5</v>
      </c>
      <c r="N11" s="6">
        <f ca="1">'BACM-R8'!O155*($B$2-$M$3+1)*$M$4/SCCRedFacsFull!$M$4</f>
        <v>8.8792939781436973E-6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0</v>
      </c>
      <c r="R11" s="6">
        <f ca="1">IFERROR(OFFSET('STF-22'!$E$173,MATCH($B11,'STF-22'!$A$174:$A$191,0),MATCH($B$2,'STF-22'!$F$172:$AD$172,0)-1)*R$4/SCCRedFacsFull!R$4,0)</f>
        <v>0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4.4260836829068673E-5</v>
      </c>
      <c r="V11" s="431">
        <f t="shared" ca="1" si="3"/>
        <v>8.8792939781923153E-6</v>
      </c>
      <c r="W11" s="872">
        <f t="shared" ca="1" si="4"/>
        <v>0.18364485383067297</v>
      </c>
      <c r="X11" s="872">
        <f t="shared" ca="1" si="5"/>
        <v>0.29681628759388312</v>
      </c>
      <c r="Y11" s="872">
        <f t="shared" ca="1" si="6"/>
        <v>-1.2149235400157026</v>
      </c>
      <c r="Z11" s="872">
        <f t="shared" ca="1" si="7"/>
        <v>-1.9636221072133804</v>
      </c>
      <c r="AA11" s="431">
        <f t="shared" ca="1" si="8"/>
        <v>0.18368098639259212</v>
      </c>
      <c r="AB11" s="431">
        <f t="shared" ca="1" si="8"/>
        <v>0.29684741109343882</v>
      </c>
      <c r="AC11" s="431">
        <f t="shared" ca="1" si="9"/>
        <v>-1.2149038730584514</v>
      </c>
      <c r="AD11" s="431">
        <f t="shared" ca="1" si="9"/>
        <v>-1.96359579234145</v>
      </c>
      <c r="AE11" s="450">
        <f t="shared" ca="1" si="0"/>
        <v>5.4814767879109799E-2</v>
      </c>
      <c r="AF11" s="450">
        <f t="shared" ca="1" si="1"/>
        <v>-0.36234449668292834</v>
      </c>
    </row>
    <row r="12" spans="1:32" x14ac:dyDescent="0.25">
      <c r="A12" s="2" t="s">
        <v>122</v>
      </c>
      <c r="B12" s="2">
        <v>2104008230</v>
      </c>
      <c r="C12" s="6">
        <f ca="1">INDIRECT("'DevSumOut-"&amp;$B$2&amp;"BSR'!R9")</f>
        <v>4.9905055568738026E-2</v>
      </c>
      <c r="D12" s="6">
        <f ca="1">INDIRECT("'DevSumOut-"&amp;$B$2&amp;"BSR'!P9")</f>
        <v>1.535540171345785E-3</v>
      </c>
      <c r="E12" s="971" cm="1">
        <f t="array" aca="1" ref="E12" ca="1">C12*(1-OFFSET(INDIRECT("'WSCOReductions-Rev5PctSIP'!"&amp;$F$2&amp;"49"),0,MATCH($B$2,'WSCOReductions-Rev5PctSIP'!$AS$46:$BE$46,0)))</f>
        <v>6.0699709921499083E-2</v>
      </c>
      <c r="F12" s="971" cm="1">
        <f t="array" aca="1" ref="F12" ca="1">D12*(1-OFFSET(INDIRECT("'WSCOReductions-Rev5PctSIP'!"&amp;$F$2&amp;"50"),0,MATCH($B$2,'WSCOReductions-Rev5PctSIP'!$AS$46:$BE$46,0)))</f>
        <v>1.5496982114985151E-3</v>
      </c>
      <c r="G12" s="6">
        <f ca="1">SCCRedFacsFull!G12*G$4/SCCRedFacsFull!G$4</f>
        <v>0</v>
      </c>
      <c r="H12" s="6">
        <f ca="1">SCCRedFacsFull!H12*G$4/SCCRedFacsFull!G$4</f>
        <v>0</v>
      </c>
      <c r="I12" s="6">
        <f ca="1">SCCRedFacsFull!I12*I$4/SCCRedFacsFull!I$4</f>
        <v>0</v>
      </c>
      <c r="J12" s="6">
        <f ca="1">SCCRedFacsFull!J12*I$4/SCCRedFacsFull!I$4</f>
        <v>0</v>
      </c>
      <c r="K12" s="6">
        <f ca="1">SCCRedFacsFull!K12*K$4/SCCRedFacsFull!K$4</f>
        <v>0</v>
      </c>
      <c r="L12" s="6">
        <f ca="1">SCCRedFacsFull!L12*K$4/SCCRedFacsFull!K$4</f>
        <v>0</v>
      </c>
      <c r="M12" s="6">
        <f ca="1">'BACM-R8'!P156*($B$2-$M$3+1)*$M$4/SCCRedFacsFull!$M$4</f>
        <v>5.2159119754042367E-3</v>
      </c>
      <c r="N12" s="6">
        <f ca="1">'BACM-R8'!O156*($B$2-$M$3+1)*$M$4/SCCRedFacsFull!$M$4</f>
        <v>1.133577387393746E-3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0</v>
      </c>
      <c r="R12" s="6">
        <f ca="1">IFERROR(OFFSET('STF-22'!$E$173,MATCH($B12,'STF-22'!$A$174:$A$191,0),MATCH($B$2,'STF-22'!$F$172:$AD$172,0)-1)*R$4/SCCRedFacsFull!R$4,0)</f>
        <v>0</v>
      </c>
      <c r="S12" s="6">
        <f ca="1">SCCRedFacsFull!S12*S$4/SCCRedFacsFull!S$4</f>
        <v>0</v>
      </c>
      <c r="T12" s="6">
        <f ca="1">SCCRedFacsFull!T12*S$4/SCCRedFacsFull!S$4</f>
        <v>0</v>
      </c>
      <c r="U12" s="431">
        <f t="shared" ca="1" si="2"/>
        <v>5.2159119754042749E-3</v>
      </c>
      <c r="V12" s="431">
        <f t="shared" ca="1" si="3"/>
        <v>1.1335773873937249E-3</v>
      </c>
      <c r="W12" s="872">
        <f t="shared" ca="1" si="4"/>
        <v>0.18366031253116044</v>
      </c>
      <c r="X12" s="872">
        <f t="shared" ca="1" si="5"/>
        <v>0.29684127274317529</v>
      </c>
      <c r="Y12" s="872">
        <f t="shared" ca="1" si="6"/>
        <v>-1.2997299193229512</v>
      </c>
      <c r="Z12" s="872">
        <f t="shared" ca="1" si="7"/>
        <v>-2.1006905528855131</v>
      </c>
      <c r="AA12" s="431">
        <f t="shared" ca="1" si="8"/>
        <v>0.18791826848302695</v>
      </c>
      <c r="AB12" s="431">
        <f t="shared" ca="1" si="8"/>
        <v>0.30050888676928422</v>
      </c>
      <c r="AC12" s="431">
        <f t="shared" ca="1" si="9"/>
        <v>-1.2971229974892942</v>
      </c>
      <c r="AD12" s="431">
        <f t="shared" ca="1" si="9"/>
        <v>-2.0971756801894568</v>
      </c>
      <c r="AE12" s="450">
        <f t="shared" ca="1" si="0"/>
        <v>5.9707739105611946E-2</v>
      </c>
      <c r="AF12" s="450">
        <f t="shared" ca="1" si="1"/>
        <v>-0.38607748108565026</v>
      </c>
    </row>
    <row r="13" spans="1:32" x14ac:dyDescent="0.25">
      <c r="A13" s="2" t="s">
        <v>125</v>
      </c>
      <c r="B13" s="2">
        <v>2104008310</v>
      </c>
      <c r="C13" s="6">
        <f ca="1">INDIRECT("'DevSumOut-"&amp;$B$2&amp;"BSR'!R10")</f>
        <v>0.1189510386373554</v>
      </c>
      <c r="D13" s="6">
        <f ca="1">INDIRECT("'DevSumOut-"&amp;$B$2&amp;"BSR'!P10")</f>
        <v>3.9186542829702329E-3</v>
      </c>
      <c r="E13" s="971" cm="1">
        <f t="array" aca="1" ref="E13" ca="1">C13*(1-OFFSET(INDIRECT("'WSCOReductions-Rev5PctSIP'!"&amp;$F$2&amp;"49"),0,MATCH($B$2,'WSCOReductions-Rev5PctSIP'!$AS$46:$BE$46,0)))</f>
        <v>0.14468060315459308</v>
      </c>
      <c r="F13" s="971" cm="1">
        <f t="array" aca="1" ref="F13" ca="1">D13*(1-OFFSET(INDIRECT("'WSCOReductions-Rev5PctSIP'!"&amp;$F$2&amp;"50"),0,MATCH($B$2,'WSCOReductions-Rev5PctSIP'!$AS$46:$BE$46,0)))</f>
        <v>3.9547851935893517E-3</v>
      </c>
      <c r="G13" s="6">
        <f ca="1">SCCRedFacsFull!G13*G$4/SCCRedFacsFull!G$4</f>
        <v>0</v>
      </c>
      <c r="H13" s="6">
        <f ca="1">SCCRedFacsFull!H13*G$4/SCCRedFacsFull!G$4</f>
        <v>0</v>
      </c>
      <c r="I13" s="6">
        <f ca="1">SCCRedFacsFull!I13*I$4/SCCRedFacsFull!I$4</f>
        <v>0</v>
      </c>
      <c r="J13" s="6">
        <f ca="1">SCCRedFacsFull!J13*I$4/SCCRedFacsFull!I$4</f>
        <v>0</v>
      </c>
      <c r="K13" s="6">
        <f ca="1">SCCRedFacsFull!K13*K$4/SCCRedFacsFull!K$4</f>
        <v>0</v>
      </c>
      <c r="L13" s="6">
        <f ca="1">SCCRedFacsFull!L13*K$4/SCCRedFacsFull!K$4</f>
        <v>0</v>
      </c>
      <c r="M13" s="6">
        <f ca="1">'BACM-R8'!P157*($B$2-$M$3+1)*$M$4/SCCRedFacsFull!$M$4</f>
        <v>1.1046808510638297E-2</v>
      </c>
      <c r="N13" s="6">
        <f ca="1">'BACM-R8'!O157*($B$2-$M$3+1)*$M$4/SCCRedFacsFull!$M$4</f>
        <v>1.1046808510638299E-2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0</v>
      </c>
      <c r="R13" s="6">
        <f ca="1">IFERROR(OFFSET('STF-22'!$E$173,MATCH($B13,'STF-22'!$A$174:$A$191,0),MATCH($B$2,'STF-22'!$F$172:$AD$172,0)-1)*R$4/SCCRedFacsFull!R$4,0)</f>
        <v>0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1.1046808510638328E-2</v>
      </c>
      <c r="V13" s="431">
        <f t="shared" ca="1" si="3"/>
        <v>1.1046808510638328E-2</v>
      </c>
      <c r="W13" s="872">
        <f t="shared" ca="1" si="4"/>
        <v>0.29704422368121186</v>
      </c>
      <c r="X13" s="872">
        <f t="shared" ca="1" si="5"/>
        <v>0.29704422368121186</v>
      </c>
      <c r="Y13" s="872">
        <f t="shared" ca="1" si="6"/>
        <v>-1.5524167701969818</v>
      </c>
      <c r="Z13" s="872">
        <f t="shared" ca="1" si="7"/>
        <v>-1.5524167701969818</v>
      </c>
      <c r="AA13" s="431">
        <f t="shared" ca="1" si="8"/>
        <v>0.30480964153365264</v>
      </c>
      <c r="AB13" s="431">
        <f t="shared" ca="1" si="8"/>
        <v>0.30480964153365264</v>
      </c>
      <c r="AC13" s="431">
        <f t="shared" ca="1" si="9"/>
        <v>-1.5242207108972736</v>
      </c>
      <c r="AD13" s="431">
        <f t="shared" ca="1" si="9"/>
        <v>-1.5242207108972736</v>
      </c>
      <c r="AE13" s="450">
        <f t="shared" ca="1" si="0"/>
        <v>7.9135532983957452E-2</v>
      </c>
      <c r="AF13" s="450">
        <f t="shared" ca="1" si="1"/>
        <v>-0.3447994571522881</v>
      </c>
    </row>
    <row r="14" spans="1:32" x14ac:dyDescent="0.25">
      <c r="A14" s="2" t="s">
        <v>129</v>
      </c>
      <c r="B14" s="2">
        <v>2104008320</v>
      </c>
      <c r="C14" s="6">
        <f ca="1">INDIRECT("'DevSumOut-"&amp;$B$2&amp;"BSR'!R11")</f>
        <v>0.20822168544590072</v>
      </c>
      <c r="D14" s="6">
        <f ca="1">INDIRECT("'DevSumOut-"&amp;$B$2&amp;"BSR'!P11")</f>
        <v>1.0509445773641274E-2</v>
      </c>
      <c r="E14" s="971" cm="1">
        <f t="array" aca="1" ref="E14" ca="1">C14*(1-OFFSET(INDIRECT("'WSCOReductions-Rev5PctSIP'!"&amp;$F$2&amp;"49"),0,MATCH($B$2,'WSCOReductions-Rev5PctSIP'!$AS$46:$BE$46,0)))</f>
        <v>0.25326083223218038</v>
      </c>
      <c r="F14" s="971" cm="1">
        <f t="array" aca="1" ref="F14" ca="1">D14*(1-OFFSET(INDIRECT("'WSCOReductions-Rev5PctSIP'!"&amp;$F$2&amp;"50"),0,MATCH($B$2,'WSCOReductions-Rev5PctSIP'!$AS$46:$BE$46,0)))</f>
        <v>1.0606345326009054E-2</v>
      </c>
      <c r="G14" s="6">
        <f ca="1">SCCRedFacsFull!G14*G$4/SCCRedFacsFull!G$4</f>
        <v>0</v>
      </c>
      <c r="H14" s="6">
        <f ca="1">SCCRedFacsFull!H14*G$4/SCCRedFacsFull!G$4</f>
        <v>0</v>
      </c>
      <c r="I14" s="6">
        <f ca="1">SCCRedFacsFull!I14*I$4/SCCRedFacsFull!I$4</f>
        <v>0</v>
      </c>
      <c r="J14" s="6">
        <f ca="1">SCCRedFacsFull!J14*I$4/SCCRedFacsFull!I$4</f>
        <v>0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0</v>
      </c>
      <c r="R14" s="6">
        <f ca="1">IFERROR(OFFSET('STF-22'!$E$173,MATCH($B14,'STF-22'!$A$174:$A$191,0),MATCH($B$2,'STF-22'!$F$172:$AD$172,0)-1)*R$4/SCCRedFacsFull!R$4,0)</f>
        <v>0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</v>
      </c>
      <c r="V14" s="431">
        <f t="shared" ca="1" si="3"/>
        <v>0</v>
      </c>
      <c r="W14" s="872">
        <f t="shared" ca="1" si="4"/>
        <v>0.18323216858625568</v>
      </c>
      <c r="X14" s="872">
        <f t="shared" ca="1" si="5"/>
        <v>0.2961492844100877</v>
      </c>
      <c r="Y14" s="872">
        <f t="shared" ca="1" si="6"/>
        <v>-1.2573267296693276</v>
      </c>
      <c r="Z14" s="872">
        <f t="shared" ca="1" si="7"/>
        <v>-2.032156330049447</v>
      </c>
      <c r="AA14" s="431">
        <f t="shared" ca="1" si="8"/>
        <v>0.18323216858625568</v>
      </c>
      <c r="AB14" s="431">
        <f t="shared" ca="1" si="8"/>
        <v>0.2961492844100877</v>
      </c>
      <c r="AC14" s="431">
        <f t="shared" ca="1" si="9"/>
        <v>-1.2573267296693276</v>
      </c>
      <c r="AD14" s="431">
        <f t="shared" ca="1" si="9"/>
        <v>-2.032156330049447</v>
      </c>
      <c r="AE14" s="450">
        <f t="shared" ca="1" si="0"/>
        <v>5.4649846045520159E-2</v>
      </c>
      <c r="AF14" s="450">
        <f t="shared" ca="1" si="1"/>
        <v>-0.37500354187534424</v>
      </c>
    </row>
    <row r="15" spans="1:32" x14ac:dyDescent="0.25">
      <c r="A15" s="2" t="s">
        <v>132</v>
      </c>
      <c r="B15" s="2">
        <v>2104008330</v>
      </c>
      <c r="C15" s="6">
        <f ca="1">INDIRECT("'DevSumOut-"&amp;$B$2&amp;"BSR'!R12")</f>
        <v>0.27618796063531781</v>
      </c>
      <c r="D15" s="6">
        <f ca="1">INDIRECT("'DevSumOut-"&amp;$B$2&amp;"BSR'!P12")</f>
        <v>1.2563089120717366E-2</v>
      </c>
      <c r="E15" s="971" cm="1">
        <f t="array" aca="1" ref="E15" ca="1">C15*(1-OFFSET(INDIRECT("'WSCOReductions-Rev5PctSIP'!"&amp;$F$2&amp;"49"),0,MATCH($B$2,'WSCOReductions-Rev5PctSIP'!$AS$46:$BE$46,0)))</f>
        <v>0.33592847264308001</v>
      </c>
      <c r="F15" s="971" cm="1">
        <f t="array" aca="1" ref="F15" ca="1">D15*(1-OFFSET(INDIRECT("'WSCOReductions-Rev5PctSIP'!"&amp;$F$2&amp;"50"),0,MATCH($B$2,'WSCOReductions-Rev5PctSIP'!$AS$46:$BE$46,0)))</f>
        <v>1.2678923745908288E-2</v>
      </c>
      <c r="G15" s="6">
        <f ca="1">SCCRedFacsFull!G15*G$4/SCCRedFacsFull!G$4</f>
        <v>0</v>
      </c>
      <c r="H15" s="6">
        <f ca="1">SCCRedFacsFull!H15*G$4/SCCRedFacsFull!G$4</f>
        <v>0</v>
      </c>
      <c r="I15" s="6">
        <f ca="1">SCCRedFacsFull!I15*I$4/SCCRedFacsFull!I$4</f>
        <v>0</v>
      </c>
      <c r="J15" s="6">
        <f ca="1">SCCRedFacsFull!J15*I$4/SCCRedFacsFull!I$4</f>
        <v>0</v>
      </c>
      <c r="K15" s="6">
        <f ca="1">SCCRedFacsFull!K15*K$4/SCCRedFacsFull!K$4</f>
        <v>0</v>
      </c>
      <c r="L15" s="6">
        <f ca="1">SCCRedFacsFull!L15*K$4/SCCRedFacsFull!K$4</f>
        <v>0</v>
      </c>
      <c r="M15" s="6">
        <f ca="1">'BACM-R8'!P159*($B$2-$M$3+1)*$M$4/SCCRedFacsFull!$M$4</f>
        <v>2.7385080886846228E-3</v>
      </c>
      <c r="N15" s="6">
        <f ca="1">'BACM-R8'!O159*($B$2-$M$3+1)*$M$4/SCCRedFacsFull!$M$4</f>
        <v>1.7244959362606579E-4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0</v>
      </c>
      <c r="R15" s="6">
        <f ca="1">IFERROR(OFFSET('STF-22'!$E$173,MATCH($B15,'STF-22'!$A$174:$A$191,0),MATCH($B$2,'STF-22'!$F$172:$AD$172,0)-1)*R$4/SCCRedFacsFull!R$4,0)</f>
        <v>0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2.7385080886845881E-3</v>
      </c>
      <c r="V15" s="431">
        <f t="shared" ca="1" si="3"/>
        <v>1.7244959362605616E-4</v>
      </c>
      <c r="W15" s="872">
        <f t="shared" ca="1" si="4"/>
        <v>0.18328476237562541</v>
      </c>
      <c r="X15" s="872">
        <f t="shared" ca="1" si="5"/>
        <v>0.29623428920595085</v>
      </c>
      <c r="Y15" s="872">
        <f t="shared" ca="1" si="6"/>
        <v>-1.3421331089765758</v>
      </c>
      <c r="Z15" s="872">
        <f t="shared" ca="1" si="7"/>
        <v>-2.1692247757215797</v>
      </c>
      <c r="AA15" s="431">
        <f t="shared" ca="1" si="8"/>
        <v>0.18552134366001172</v>
      </c>
      <c r="AB15" s="431">
        <f t="shared" ca="1" si="8"/>
        <v>0.29816155729749927</v>
      </c>
      <c r="AC15" s="431">
        <f t="shared" ca="1" si="9"/>
        <v>-1.3417292090737147</v>
      </c>
      <c r="AD15" s="431">
        <f t="shared" ca="1" si="9"/>
        <v>-2.1686782441968968</v>
      </c>
      <c r="AE15" s="450">
        <f t="shared" ca="1" si="0"/>
        <v>5.7254338473753406E-2</v>
      </c>
      <c r="AF15" s="450">
        <f t="shared" ca="1" si="1"/>
        <v>-0.40005595800651833</v>
      </c>
    </row>
    <row r="16" spans="1:32" x14ac:dyDescent="0.25">
      <c r="A16" s="2" t="s">
        <v>135</v>
      </c>
      <c r="B16" s="2">
        <v>2104008410</v>
      </c>
      <c r="C16" s="6">
        <f ca="1">INDIRECT("'DevSumOut-"&amp;$B$2&amp;"BSR'!R13")</f>
        <v>4.6911938239350718E-3</v>
      </c>
      <c r="D16" s="6">
        <f ca="1">INDIRECT("'DevSumOut-"&amp;$B$2&amp;"BSR'!P13")</f>
        <v>5.0715608907406164E-4</v>
      </c>
      <c r="E16" s="971" cm="1">
        <f t="array" aca="1" ref="E16" ca="1">C16*(1-OFFSET(INDIRECT("'WSCOReductions-Rev5PctSIP'!"&amp;$F$2&amp;"49"),0,MATCH($B$2,'WSCOReductions-Rev5PctSIP'!$AS$46:$BE$46,0)))</f>
        <v>5.7059169868305913E-3</v>
      </c>
      <c r="F16" s="971" cm="1">
        <f t="array" aca="1" ref="F16" ca="1">D16*(1-OFFSET(INDIRECT("'WSCOReductions-Rev5PctSIP'!"&amp;$F$2&amp;"50"),0,MATCH($B$2,'WSCOReductions-Rev5PctSIP'!$AS$46:$BE$46,0)))</f>
        <v>5.118321870406288E-4</v>
      </c>
      <c r="G16" s="6">
        <f ca="1">SCCRedFacsFull!G16*G$4/SCCRedFacsFull!G$4</f>
        <v>0</v>
      </c>
      <c r="H16" s="6">
        <f ca="1">SCCRedFacsFull!H16*G$4/SCCRedFacsFull!G$4</f>
        <v>0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0</v>
      </c>
      <c r="R16" s="6">
        <f ca="1">IFERROR(OFFSET('STF-22'!$E$173,MATCH($B16,'STF-22'!$A$174:$A$191,0),MATCH($B$2,'STF-22'!$F$172:$AD$172,0)-1)*R$4/SCCRedFacsFull!R$4,0)</f>
        <v>0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</v>
      </c>
      <c r="V16" s="431">
        <f t="shared" ca="1" si="3"/>
        <v>0</v>
      </c>
      <c r="W16" s="872">
        <f t="shared" ca="1" si="4"/>
        <v>0.29409351090696045</v>
      </c>
      <c r="X16" s="872">
        <f t="shared" ca="1" si="5"/>
        <v>0.29409351090696045</v>
      </c>
      <c r="Y16" s="872">
        <f t="shared" ca="1" si="6"/>
        <v>-1.9935813211998648</v>
      </c>
      <c r="Z16" s="872">
        <f t="shared" ca="1" si="7"/>
        <v>-1.9935813211998648</v>
      </c>
      <c r="AA16" s="431">
        <f t="shared" ca="1" si="8"/>
        <v>0.29409351090696045</v>
      </c>
      <c r="AB16" s="431">
        <f t="shared" ca="1" si="8"/>
        <v>0.29409351090696045</v>
      </c>
      <c r="AC16" s="431">
        <f t="shared" ca="1" si="9"/>
        <v>-1.9935813211998648</v>
      </c>
      <c r="AD16" s="431">
        <f t="shared" ca="1" si="9"/>
        <v>-1.9935813211998648</v>
      </c>
      <c r="AE16" s="450">
        <f t="shared" ca="1" si="0"/>
        <v>6.816536941542338E-2</v>
      </c>
      <c r="AF16" s="450">
        <f t="shared" ca="1" si="1"/>
        <v>-0.46207482375314235</v>
      </c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2.7621148839111279E-2</v>
      </c>
      <c r="D17" s="6">
        <f ca="1">INDIRECT("'DevSumOut-"&amp;$B$2&amp;"BSR'!P14")</f>
        <v>2.9860701447687876E-3</v>
      </c>
      <c r="E17" s="971" cm="1">
        <f t="array" aca="1" ref="E17" ca="1">C17*(1-OFFSET(INDIRECT("'WSCOReductions-Rev5PctSIP'!"&amp;$F$2&amp;"49"),0,MATCH($B$2,'WSCOReductions-Rev5PctSIP'!$AS$46:$BE$46,0)))</f>
        <v>3.359570895424218E-2</v>
      </c>
      <c r="F17" s="971" cm="1">
        <f t="array" aca="1" ref="F17" ca="1">D17*(1-OFFSET(INDIRECT("'WSCOReductions-Rev5PctSIP'!"&amp;$F$2&amp;"50"),0,MATCH($B$2,'WSCOReductions-Rev5PctSIP'!$AS$46:$BE$46,0)))</f>
        <v>3.0136024111317395E-3</v>
      </c>
      <c r="G17" s="6">
        <f ca="1">SCCRedFacsFull!G17*G$4/SCCRedFacsFull!G$4</f>
        <v>0</v>
      </c>
      <c r="H17" s="6">
        <f ca="1">SCCRedFacsFull!H17*G$4/SCCRedFacsFull!G$4</f>
        <v>0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</v>
      </c>
      <c r="R17" s="6">
        <f ca="1">IFERROR(OFFSET('STF-22'!$E$173,MATCH($B17,'STF-22'!$A$174:$A$191,0),MATCH($B$2,'STF-22'!$F$172:$AD$172,0)-1)*R$4/SCCRedFacsFull!R$4,0)</f>
        <v>0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</v>
      </c>
      <c r="V17" s="431">
        <f t="shared" ca="1" si="3"/>
        <v>0</v>
      </c>
      <c r="W17" s="872">
        <f t="shared" ca="1" si="4"/>
        <v>0.29255597197237604</v>
      </c>
      <c r="X17" s="872">
        <f t="shared" ca="1" si="5"/>
        <v>0.29255597197237604</v>
      </c>
      <c r="Y17" s="872">
        <f t="shared" ca="1" si="6"/>
        <v>-2.893848258462131</v>
      </c>
      <c r="Z17" s="872">
        <f t="shared" ca="1" si="7"/>
        <v>-2.893848258462131</v>
      </c>
      <c r="AA17" s="431">
        <f t="shared" ca="1" si="8"/>
        <v>0.29255597197237604</v>
      </c>
      <c r="AB17" s="431">
        <f t="shared" ca="1" si="8"/>
        <v>0.29255597197237604</v>
      </c>
      <c r="AC17" s="431">
        <f t="shared" ca="1" si="9"/>
        <v>-2.893848258462131</v>
      </c>
      <c r="AD17" s="431">
        <f t="shared" ca="1" si="9"/>
        <v>-2.893848258462131</v>
      </c>
      <c r="AE17" s="450">
        <f t="shared" ca="1" si="0"/>
        <v>6.7808996678251021E-2</v>
      </c>
      <c r="AF17" s="450">
        <f t="shared" ca="1" si="1"/>
        <v>-0.67073984380653706</v>
      </c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4.9517123278061473E-2</v>
      </c>
      <c r="D18" s="6">
        <f ca="1">INDIRECT("'DevSumOut-"&amp;$B$2&amp;"BSR'!P15")</f>
        <v>2.006742059502025E-3</v>
      </c>
      <c r="E18" s="971" cm="1">
        <f t="array" aca="1" ref="E18" ca="1">C18*(1-OFFSET(INDIRECT("'WSCOReductions-Rev5PctSIP'!"&amp;$F$2&amp;"49"),0,MATCH($B$2,'WSCOReductions-Rev5PctSIP'!$AS$46:$BE$46,0)))</f>
        <v>6.0227866392924795E-2</v>
      </c>
      <c r="F18" s="971" cm="1">
        <f t="array" aca="1" ref="F18" ca="1">D18*(1-OFFSET(INDIRECT("'WSCOReductions-Rev5PctSIP'!"&amp;$F$2&amp;"50"),0,MATCH($B$2,'WSCOReductions-Rev5PctSIP'!$AS$46:$BE$46,0)))</f>
        <v>2.0252446914648878E-3</v>
      </c>
      <c r="G18" s="6">
        <f ca="1">SCCRedFacsFull!G18*G$4/SCCRedFacsFull!G$4</f>
        <v>0</v>
      </c>
      <c r="H18" s="6">
        <f ca="1">SCCRedFacsFull!H18*G$4/SCCRedFacsFull!G$4</f>
        <v>0</v>
      </c>
      <c r="I18" s="6">
        <f ca="1">SCCRedFacsFull!I18*I$4/SCCRedFacsFull!I$4</f>
        <v>0</v>
      </c>
      <c r="J18" s="6">
        <f ca="1">SCCRedFacsFull!J18*I$4/SCCRedFacsFull!I$4</f>
        <v>0</v>
      </c>
      <c r="K18" s="6">
        <f ca="1">SCCRedFacsFull!K18*K$4/SCCRedFacsFull!K$4</f>
        <v>0</v>
      </c>
      <c r="L18" s="6">
        <f ca="1">SCCRedFacsFull!L18*K$4/SCCRedFacsFull!K$4</f>
        <v>0</v>
      </c>
      <c r="M18" s="6">
        <f ca="1">'BACM-R8'!P162*($B$2-$M$3+1)*$M$4/SCCRedFacsFull!$M$4</f>
        <v>1.1258372657122004E-2</v>
      </c>
      <c r="N18" s="6">
        <f ca="1">'BACM-R8'!O162*($B$2-$M$3+1)*$M$4/SCCRedFacsFull!$M$4</f>
        <v>4.5877350551706596E-3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0</v>
      </c>
      <c r="R18" s="6">
        <f ca="1">IFERROR(OFFSET('STF-22'!$E$173,MATCH($B18,'STF-22'!$A$174:$A$191,0),MATCH($B$2,'STF-22'!$F$172:$AD$172,0)-1)*R$4/SCCRedFacsFull!R$4,0)</f>
        <v>0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1.125837265712204E-2</v>
      </c>
      <c r="V18" s="431">
        <f t="shared" ca="1" si="3"/>
        <v>4.5877350551706275E-3</v>
      </c>
      <c r="W18" s="872">
        <f t="shared" ca="1" si="4"/>
        <v>0.27431005438348288</v>
      </c>
      <c r="X18" s="872">
        <f t="shared" ca="1" si="5"/>
        <v>0.297063883779348</v>
      </c>
      <c r="Y18" s="872">
        <f t="shared" ca="1" si="6"/>
        <v>-1.0854418901187222</v>
      </c>
      <c r="Z18" s="872">
        <f t="shared" ca="1" si="7"/>
        <v>-1.175478544598616</v>
      </c>
      <c r="AA18" s="431">
        <f t="shared" ca="1" si="8"/>
        <v>0.28248014222476026</v>
      </c>
      <c r="AB18" s="431">
        <f t="shared" ca="1" si="8"/>
        <v>0.30497780052991019</v>
      </c>
      <c r="AC18" s="431">
        <f t="shared" ca="1" si="9"/>
        <v>-1.0758744352539034</v>
      </c>
      <c r="AD18" s="431">
        <f t="shared" ca="1" si="9"/>
        <v>-1.1654980254177896</v>
      </c>
      <c r="AE18" s="450">
        <f t="shared" ca="1" si="0"/>
        <v>7.6549261462007467E-2</v>
      </c>
      <c r="AF18" s="450">
        <f t="shared" ca="1" si="1"/>
        <v>-0.25551061741849512</v>
      </c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0013394685838847E-2</v>
      </c>
      <c r="D19" s="6">
        <f ca="1">INDIRECT("'DevSumOut-"&amp;$B$2&amp;"BSR'!P16")+INDIRECT("'DevSumOut-"&amp;$B$2&amp;"BSR'!P18")+INDIRECT("'DevSumOut-"&amp;$B$2&amp;"BSR'!P19")</f>
        <v>3.168810840812017</v>
      </c>
      <c r="E19" s="971" cm="1">
        <f t="array" aca="1" ref="E19" ca="1">C19*(1-OFFSET(INDIRECT("'WSCOReductions-Rev5PctSIP'!"&amp;$F$2&amp;"49"),0,MATCH($B$2,'WSCOReductions-Rev5PctSIP'!$AS$46:$BE$46,0)))</f>
        <v>6.0831483203909589E-2</v>
      </c>
      <c r="F19" s="971" cm="1">
        <f t="array" aca="1" ref="F19" ca="1">D19*(1-OFFSET(INDIRECT("'WSCOReductions-Rev5PctSIP'!"&amp;$F$2&amp;"50"),0,MATCH($B$2,'WSCOReductions-Rev5PctSIP'!$AS$46:$BE$46,0)))</f>
        <v>3.1980280192081398</v>
      </c>
      <c r="G19" s="6">
        <f ca="1">SCCRedFacsFull!G19*G$4/SCCRedFacsFull!G$4</f>
        <v>0</v>
      </c>
      <c r="H19" s="6">
        <f ca="1">SCCRedFacsFull!H19*G$4/SCCRedFacsFull!G$4</f>
        <v>0</v>
      </c>
      <c r="I19" s="6"/>
      <c r="J19" s="6"/>
      <c r="K19" s="6">
        <f ca="1">SCCRedFacsFull!K19*K$4/SCCRedFacsFull!K$4</f>
        <v>0</v>
      </c>
      <c r="L19" s="6">
        <f ca="1">SCCRedFacsFull!L19*K$4/SCCRedFacsFull!K$4</f>
        <v>0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0</v>
      </c>
      <c r="P19" s="6">
        <f ca="1">SCCRedFacsFull!P19*O$4/SCCRedFacsFull!O$4</f>
        <v>0</v>
      </c>
      <c r="Q19" s="6">
        <f ca="1">IFERROR(OFFSET('STF-22'!$E$173,MATCH($B19,'STF-22'!$A$174:$A$191,0),MATCH($B$2,'STF-22'!$F$172:$AD$172,0))*Q$4/SCCRedFacsFull!Q$4,0)</f>
        <v>0</v>
      </c>
      <c r="R19" s="6">
        <f ca="1">IFERROR(OFFSET('STF-22'!$E$173,MATCH($B19,'STF-22'!$A$174:$A$191,0),MATCH($B$2,'STF-22'!$F$172:$AD$172,0)-1)*R$4/SCCRedFacsFull!R$4,0)</f>
        <v>0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</v>
      </c>
      <c r="V19" s="431">
        <f t="shared" ca="1" si="3"/>
        <v>0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</v>
      </c>
      <c r="AB19" s="431">
        <f t="shared" ca="1" si="8"/>
        <v>0</v>
      </c>
      <c r="AC19" s="431">
        <f t="shared" ca="1" si="9"/>
        <v>0</v>
      </c>
      <c r="AD19" s="431">
        <f t="shared" ca="1" si="9"/>
        <v>0</v>
      </c>
      <c r="AE19" s="450">
        <f t="shared" ca="1" si="0"/>
        <v>0</v>
      </c>
      <c r="AF19" s="450">
        <f t="shared" ca="1" si="1"/>
        <v>0</v>
      </c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2342340822711928E-2</v>
      </c>
      <c r="D20" s="6">
        <f ca="1">INDIRECT("'DevSumOut-"&amp;$B$2&amp;"BSR'!P17")</f>
        <v>0.34392261993436135</v>
      </c>
      <c r="E20" s="971" cm="1">
        <f t="array" aca="1" ref="E20" ca="1">C20*(1-OFFSET(INDIRECT("'WSCOReductions-Rev5PctSIP'!"&amp;$F$2&amp;"49"),0,MATCH($B$2,'WSCOReductions-Rev5PctSIP'!$AS$46:$BE$46,0)))</f>
        <v>1.5012036338863357E-2</v>
      </c>
      <c r="F20" s="971" cm="1">
        <f t="array" aca="1" ref="F20" ca="1">D20*(1-OFFSET(INDIRECT("'WSCOReductions-Rev5PctSIP'!"&amp;$F$2&amp;"50"),0,MATCH($B$2,'WSCOReductions-Rev5PctSIP'!$AS$46:$BE$46,0)))</f>
        <v>0.34709366707029871</v>
      </c>
      <c r="G20" s="6">
        <f ca="1">SCCRedFacsFull!G20*G$4/SCCRedFacsFull!G$4</f>
        <v>0</v>
      </c>
      <c r="H20" s="6">
        <f ca="1">SCCRedFacsFull!H20*G$4/SCCRedFacsFull!G$4</f>
        <v>0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</v>
      </c>
      <c r="V20" s="431">
        <f t="shared" ca="1" si="3"/>
        <v>0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</v>
      </c>
      <c r="AB20" s="431">
        <f t="shared" ca="1" si="8"/>
        <v>0</v>
      </c>
      <c r="AC20" s="431">
        <f t="shared" ca="1" si="9"/>
        <v>0</v>
      </c>
      <c r="AD20" s="431">
        <f t="shared" ca="1" si="9"/>
        <v>0</v>
      </c>
      <c r="AE20" s="450">
        <f t="shared" ca="1" si="0"/>
        <v>0</v>
      </c>
      <c r="AF20" s="450">
        <f t="shared" ca="1" si="1"/>
        <v>0</v>
      </c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12E-6</v>
      </c>
      <c r="D21" s="6">
        <f ca="1">INDIRECT("'DevSumOut-"&amp;$B$2&amp;"BSR'!P20")</f>
        <v>8.3232111515659261E-5</v>
      </c>
      <c r="E21" s="971" cm="1">
        <f t="array" aca="1" ref="E21" ca="1">C21*(1-OFFSET(INDIRECT("'WSCOReductions-Rev5PctSIP'!"&amp;$F$2&amp;"49"),0,MATCH($B$2,'WSCOReductions-Rev5PctSIP'!$AS$46:$BE$46,0)))</f>
        <v>8.3573309081303833E-6</v>
      </c>
      <c r="F21" s="971" cm="1">
        <f t="array" aca="1" ref="F21" ca="1">D21*(1-OFFSET(INDIRECT("'WSCOReductions-Rev5PctSIP'!"&amp;$F$2&amp;"50"),0,MATCH($B$2,'WSCOReductions-Rev5PctSIP'!$AS$46:$BE$46,0)))</f>
        <v>8.3999531084892961E-5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</v>
      </c>
      <c r="V21" s="431">
        <f t="shared" ca="1" si="3"/>
        <v>0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</v>
      </c>
      <c r="AB21" s="431">
        <f t="shared" ca="1" si="8"/>
        <v>0</v>
      </c>
      <c r="AC21" s="431">
        <f t="shared" ca="1" si="9"/>
        <v>0</v>
      </c>
      <c r="AD21" s="431">
        <f t="shared" ca="1" si="9"/>
        <v>0</v>
      </c>
      <c r="AE21" s="450">
        <f t="shared" ca="1" si="0"/>
        <v>0</v>
      </c>
      <c r="AF21" s="450">
        <f t="shared" ca="1" si="1"/>
        <v>0</v>
      </c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396E-2</v>
      </c>
      <c r="D22" s="6">
        <f ca="1">INDIRECT("'DevSumOut-"&amp;$B$2&amp;"BSR'!P21")</f>
        <v>1.0718420849420854E-3</v>
      </c>
      <c r="E22" s="971" cm="1">
        <f t="array" aca="1" ref="E22" ca="1">C22*(1-OFFSET(INDIRECT("'WSCOReductions-Rev5PctSIP'!"&amp;$F$2&amp;"49"),0,MATCH($B$2,'WSCOReductions-Rev5PctSIP'!$AS$46:$BE$46,0)))</f>
        <v>1.6513351269759346E-2</v>
      </c>
      <c r="F22" s="971" cm="1">
        <f t="array" aca="1" ref="F22" ca="1">D22*(1-OFFSET(INDIRECT("'WSCOReductions-Rev5PctSIP'!"&amp;$F$2&amp;"50"),0,MATCH($B$2,'WSCOReductions-Rev5PctSIP'!$AS$46:$BE$46,0)))</f>
        <v>1.081724720094962E-3</v>
      </c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6345757876351926E-3</v>
      </c>
      <c r="D23" s="6">
        <f ca="1">INDIRECT("'DevSumOut-"&amp;$B$2&amp;"BSR'!P22")</f>
        <v>1.9025725688369571E-3</v>
      </c>
      <c r="E23" s="971" cm="1">
        <f t="array" aca="1" ref="E23" ca="1">C23*(1-OFFSET(INDIRECT("'WSCOReductions-Rev5PctSIP'!"&amp;$F$2&amp;"49"),0,MATCH($B$2,'WSCOReductions-Rev5PctSIP'!$AS$46:$BE$46,0)))</f>
        <v>1.9881407809976526E-3</v>
      </c>
      <c r="F23" s="971" cm="1">
        <f t="array" aca="1" ref="F23" ca="1">D23*(1-OFFSET(INDIRECT("'WSCOReductions-Rev5PctSIP'!"&amp;$F$2&amp;"50"),0,MATCH($B$2,'WSCOReductions-Rev5PctSIP'!$AS$46:$BE$46,0)))</f>
        <v>1.920114733689257E-3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</v>
      </c>
      <c r="L23" s="6">
        <f ca="1">SCCRedFacsFull!L23*K$4/SCCRedFacsFull!K$4</f>
        <v>0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</v>
      </c>
      <c r="P23" s="6">
        <f ca="1">SCCRedFacsFull!P23*O$4/SCCRedFacsFull!O$4</f>
        <v>0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</v>
      </c>
      <c r="V23" s="431">
        <f t="shared" ca="1" si="3"/>
        <v>0</v>
      </c>
      <c r="W23" s="872">
        <f t="shared" ca="1" si="4"/>
        <v>0.29896926355238951</v>
      </c>
      <c r="X23" s="872">
        <f t="shared" ca="1" si="5"/>
        <v>0.29896926355238951</v>
      </c>
      <c r="Y23" s="872">
        <f t="shared" ca="1" si="6"/>
        <v>0.24431727510018897</v>
      </c>
      <c r="Z23" s="872">
        <f t="shared" ca="1" si="7"/>
        <v>0.24431727510018897</v>
      </c>
      <c r="AA23" s="431">
        <f t="shared" ca="1" si="8"/>
        <v>0.29896926355238951</v>
      </c>
      <c r="AB23" s="431">
        <f t="shared" ca="1" si="8"/>
        <v>0.29896926355238951</v>
      </c>
      <c r="AC23" s="431">
        <f t="shared" ca="1" si="9"/>
        <v>0.24431727510018897</v>
      </c>
      <c r="AD23" s="431">
        <f t="shared" ca="1" si="9"/>
        <v>0.24431727510018897</v>
      </c>
      <c r="AE23" s="450">
        <f t="shared" ca="1" si="0"/>
        <v>6.9295477588259075E-2</v>
      </c>
      <c r="AF23" s="450">
        <f t="shared" ca="1" si="1"/>
        <v>5.6628169932802959E-2</v>
      </c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6E-4</v>
      </c>
      <c r="E24" s="971" cm="1">
        <f t="array" aca="1" ref="E24" ca="1">C24*(1-OFFSET(INDIRECT("'WSCOReductions-Rev5PctSIP'!"&amp;$F$2&amp;"49"),0,MATCH($B$2,'WSCOReductions-Rev5PctSIP'!$AS$46:$BE$46,0)))</f>
        <v>3.1507108305830139E-4</v>
      </c>
      <c r="F24" s="971" cm="1">
        <f t="array" aca="1" ref="F24" ca="1">D24*(1-OFFSET(INDIRECT("'WSCOReductions-Rev5PctSIP'!"&amp;$F$2&amp;"50"),0,MATCH($B$2,'WSCOReductions-Rev5PctSIP'!$AS$46:$BE$46,0)))</f>
        <v>3.0429063903417326E-4</v>
      </c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.29896926355238951</v>
      </c>
      <c r="X24" s="872">
        <f t="shared" ca="1" si="5"/>
        <v>0.29896926355238951</v>
      </c>
      <c r="Y24" s="872">
        <f t="shared" ca="1" si="6"/>
        <v>0.24431727510018897</v>
      </c>
      <c r="Z24" s="872">
        <f t="shared" ca="1" si="7"/>
        <v>0.24431727510018897</v>
      </c>
      <c r="AA24" s="431">
        <f t="shared" ca="1" si="8"/>
        <v>0.29896926355238951</v>
      </c>
      <c r="AB24" s="431">
        <f t="shared" ca="1" si="8"/>
        <v>0.29896926355238951</v>
      </c>
      <c r="AC24" s="431">
        <f t="shared" ca="1" si="9"/>
        <v>0.24431727510018897</v>
      </c>
      <c r="AD24" s="431">
        <f t="shared" ca="1" si="9"/>
        <v>0.24431727510018897</v>
      </c>
      <c r="AE24" s="450">
        <f t="shared" ca="1" si="0"/>
        <v>6.9295477588259075E-2</v>
      </c>
      <c r="AF24" s="450">
        <f t="shared" ca="1" si="1"/>
        <v>5.6628169932802959E-2</v>
      </c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971" cm="1">
        <f t="array" aca="1" ref="E25" ca="1">C25*(1-OFFSET(INDIRECT("'WSCOReductions-Rev5PctSIP'!"&amp;$F$2&amp;"49"),0,MATCH($B$2,'WSCOReductions-Rev5PctSIP'!$AS$46:$BE$46,0)))</f>
        <v>3.0862394872992898E-4</v>
      </c>
      <c r="F25" s="971" cm="1">
        <f t="array" aca="1" ref="F25" ca="1">D25*(1-OFFSET(INDIRECT("'WSCOReductions-Rev5PctSIP'!"&amp;$F$2&amp;"50"),0,MATCH($B$2,'WSCOReductions-Rev5PctSIP'!$AS$46:$BE$46,0)))</f>
        <v>7.4905152704046397E-6</v>
      </c>
      <c r="G25" s="6">
        <f ca="1">SCCRedFacsFull!G25*G$4/SCCRedFacsFull!G$4</f>
        <v>0</v>
      </c>
      <c r="H25" s="6">
        <f ca="1">SCCRedFacsFull!H25*G$4/SCCRedFacsFull!G$4</f>
        <v>0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0</v>
      </c>
      <c r="V25" s="431">
        <f t="shared" ca="1" si="3"/>
        <v>0</v>
      </c>
      <c r="W25" s="872">
        <f t="shared" ca="1" si="4"/>
        <v>0.29812961397149251</v>
      </c>
      <c r="X25" s="872">
        <f t="shared" ca="1" si="5"/>
        <v>0.29812961397149251</v>
      </c>
      <c r="Y25" s="872">
        <f t="shared" ca="1" si="6"/>
        <v>-2.0301635764262587</v>
      </c>
      <c r="Z25" s="872">
        <f t="shared" ca="1" si="7"/>
        <v>-2.0301635764262587</v>
      </c>
      <c r="AA25" s="431">
        <f t="shared" ca="1" si="8"/>
        <v>0.29812961397149251</v>
      </c>
      <c r="AB25" s="431">
        <f t="shared" ca="1" si="8"/>
        <v>0.29812961397149251</v>
      </c>
      <c r="AC25" s="431">
        <f t="shared" ca="1" si="9"/>
        <v>-2.0301635764262587</v>
      </c>
      <c r="AD25" s="431">
        <f t="shared" ca="1" si="9"/>
        <v>-2.0301635764262587</v>
      </c>
      <c r="AE25" s="450">
        <f t="shared" ca="1" si="0"/>
        <v>6.9100862536451757E-2</v>
      </c>
      <c r="AF25" s="450">
        <f t="shared" ca="1" si="1"/>
        <v>-0.47055390557261612</v>
      </c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23E-2</v>
      </c>
      <c r="E26" s="972" cm="1">
        <f t="array" aca="1" ref="E26" ca="1">C26*(1-OFFSET(INDIRECT("'WSCOReductions-Rev5PctSIP'!"&amp;$F$2&amp;"49"),0,MATCH($B$2,'WSCOReductions-Rev5PctSIP'!$AS$46:$BE$46,0)))</f>
        <v>3.1732397911833415E-3</v>
      </c>
      <c r="F26" s="972" cm="1">
        <f t="array" aca="1" ref="F26" ca="1">D26*(1-OFFSET(INDIRECT("'WSCOReductions-Rev5PctSIP'!"&amp;$F$2&amp;"50"),0,MATCH($B$2,'WSCOReductions-Rev5PctSIP'!$AS$46:$BE$46,0)))</f>
        <v>1.8701983556088497E-2</v>
      </c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.27283781949599384</v>
      </c>
      <c r="X26" s="873">
        <f t="shared" ca="1" si="5"/>
        <v>0.27283781949599384</v>
      </c>
      <c r="Y26" s="873">
        <f t="shared" ca="1" si="6"/>
        <v>5.9545591065460646E-2</v>
      </c>
      <c r="Z26" s="873">
        <f t="shared" ca="1" si="7"/>
        <v>5.9545591065460646E-2</v>
      </c>
      <c r="AA26" s="583">
        <f t="shared" ca="1" si="8"/>
        <v>0.27283781949599384</v>
      </c>
      <c r="AB26" s="583">
        <f t="shared" ca="1" si="8"/>
        <v>0.27283781949599384</v>
      </c>
      <c r="AC26" s="583">
        <f t="shared" ca="1" si="9"/>
        <v>5.9545591065460646E-2</v>
      </c>
      <c r="AD26" s="583">
        <f t="shared" ca="1" si="9"/>
        <v>5.9545591065460646E-2</v>
      </c>
      <c r="AE26" s="584">
        <f t="shared" ca="1" si="0"/>
        <v>6.3238698123899512E-2</v>
      </c>
      <c r="AF26" s="584">
        <f t="shared" ca="1" si="1"/>
        <v>1.3801553116624014E-2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6212891647564509</v>
      </c>
      <c r="D27" s="380">
        <f ca="1">INDIRECT("'DevSumOut-"&amp;$B$2&amp;"BSR'!P26")</f>
        <v>3.5788643807579326</v>
      </c>
      <c r="E27" s="901">
        <f ca="1">SUM(E9:E26)</f>
        <v>1.9719802107831756</v>
      </c>
      <c r="F27" s="901">
        <f ca="1">SUM(F9:F26)</f>
        <v>3.6118623488667954</v>
      </c>
      <c r="G27" s="380">
        <f ca="1">$E27-G28</f>
        <v>1.9719802107831756</v>
      </c>
      <c r="H27" s="380">
        <f ca="1">$F27-H28</f>
        <v>3.6118623488667954</v>
      </c>
      <c r="I27" s="380">
        <f ca="1">$E27-I28</f>
        <v>1.9719802107831756</v>
      </c>
      <c r="J27" s="380">
        <f ca="1">$F27-J28</f>
        <v>3.6118623488667954</v>
      </c>
      <c r="K27" s="380">
        <f ca="1">$E27-K28</f>
        <v>1.9719802107831756</v>
      </c>
      <c r="L27" s="380">
        <f ca="1">$F27-L28</f>
        <v>3.6118623488667954</v>
      </c>
      <c r="M27" s="380">
        <f ca="1">$E27-M28</f>
        <v>1.9608844100098228</v>
      </c>
      <c r="N27" s="380">
        <f ca="1">$F27-N28</f>
        <v>3.6117320345009398</v>
      </c>
      <c r="O27" s="380">
        <f ca="1">$E27-O28</f>
        <v>1.9719802107831756</v>
      </c>
      <c r="P27" s="380">
        <f ca="1">$F27-P28</f>
        <v>3.6118623488667954</v>
      </c>
      <c r="Q27" s="380">
        <f ca="1">$E27-Q28</f>
        <v>1.9719802107831756</v>
      </c>
      <c r="R27" s="380">
        <f ca="1">$F27-R28</f>
        <v>3.6118623488667954</v>
      </c>
      <c r="S27" s="380">
        <f ca="1">$E27-S28</f>
        <v>1.9719802107831756</v>
      </c>
      <c r="T27" s="380">
        <f ca="1">$F27-T28</f>
        <v>3.6118623488667954</v>
      </c>
      <c r="U27" s="380">
        <f ca="1">$E27-U28</f>
        <v>1.9608844100098228</v>
      </c>
      <c r="V27" s="380">
        <f ca="1">$F27-V28</f>
        <v>3.6117320345009398</v>
      </c>
      <c r="W27" s="380">
        <f ca="1">$E27-W28</f>
        <v>1.7583291428172474</v>
      </c>
      <c r="X27" s="380">
        <f ca="1">$E27-X28</f>
        <v>1.4135648202437592</v>
      </c>
      <c r="Y27" s="380">
        <f ca="1">$F27-Y28</f>
        <v>3.6627596613938929</v>
      </c>
      <c r="Z27" s="380">
        <f ca="1">$F27-Z28</f>
        <v>3.6833632091734212</v>
      </c>
      <c r="AA27" s="380">
        <f ca="1">$E27-AA28</f>
        <v>1.7482784163549561</v>
      </c>
      <c r="AB27" s="380">
        <f ca="1">$E27-AB28</f>
        <v>1.4057710086276556</v>
      </c>
      <c r="AC27" s="380">
        <f ca="1">$F27-AC28</f>
        <v>3.6625400661659091</v>
      </c>
      <c r="AD27" s="380">
        <f ca="1">$F27-AD28</f>
        <v>3.6831434865643109</v>
      </c>
      <c r="AE27" s="623">
        <f ca="1">$E27-AE28</f>
        <v>1.8746609851840068</v>
      </c>
      <c r="AF27" s="623">
        <f ca="1">$F27-AF28</f>
        <v>3.6257308194853017</v>
      </c>
    </row>
    <row r="28" spans="1:36" x14ac:dyDescent="0.25">
      <c r="B28" s="246" t="s">
        <v>1618</v>
      </c>
      <c r="E28" s="380">
        <f ca="1">C27-E27</f>
        <v>-0.35069104602672474</v>
      </c>
      <c r="F28" s="380">
        <f ca="1">D27-F27</f>
        <v>-3.2997968108862796E-2</v>
      </c>
      <c r="G28" s="380">
        <f ca="1">SUMPRODUCT($E9:$E26,G9:G26)</f>
        <v>0</v>
      </c>
      <c r="H28" s="380">
        <f ca="1">SUMPRODUCT($F9:$F26,H9:H26)</f>
        <v>0</v>
      </c>
      <c r="I28" s="380">
        <f ca="1">SUMPRODUCT($E9:$E26,I9:I26)</f>
        <v>0</v>
      </c>
      <c r="J28" s="380">
        <f ca="1">SUMPRODUCT($F9:$F26,J9:J26)</f>
        <v>0</v>
      </c>
      <c r="K28" s="380">
        <f ca="1">SUMPRODUCT($E9:$E26,K9:K26)</f>
        <v>0</v>
      </c>
      <c r="L28" s="380">
        <f ca="1">SUMPRODUCT($F9:$F26,L9:L26)</f>
        <v>0</v>
      </c>
      <c r="M28" s="380">
        <f ca="1">SUMPRODUCT($E9:$E26,M9:M26)</f>
        <v>1.1095800773352737E-2</v>
      </c>
      <c r="N28" s="380">
        <f ca="1">SUMPRODUCT($F9:$F26,N9:N26)</f>
        <v>1.3031436585566008E-4</v>
      </c>
      <c r="O28" s="380">
        <f ca="1">SUMPRODUCT($E9:$E26,O9:O26)</f>
        <v>0</v>
      </c>
      <c r="P28" s="380">
        <f ca="1">SUMPRODUCT($F9:$F26,P9:P26)</f>
        <v>0</v>
      </c>
      <c r="Q28" s="380">
        <f ca="1">SUMPRODUCT($E9:$E26,Q9:Q26)</f>
        <v>0</v>
      </c>
      <c r="R28" s="380">
        <f ca="1">SUMPRODUCT($F9:$F26,R9:R26)</f>
        <v>0</v>
      </c>
      <c r="S28" s="380">
        <f ca="1">SUMPRODUCT($E9:$E26,S9:S26)</f>
        <v>0</v>
      </c>
      <c r="T28" s="380">
        <f ca="1">SUMPRODUCT($F9:$F26,T9:T26)</f>
        <v>0</v>
      </c>
      <c r="U28" s="380">
        <f ca="1">SUMPRODUCT($E9:$E26,U9:U26)</f>
        <v>1.1095800773352718E-2</v>
      </c>
      <c r="V28" s="380">
        <f ca="1">SUMPRODUCT($F9:$F26,V9:V26)</f>
        <v>1.3031436585565989E-4</v>
      </c>
      <c r="W28" s="380">
        <f ca="1">SUMPRODUCT($E9:$E26,W9:W26)</f>
        <v>0.21365106796592823</v>
      </c>
      <c r="X28" s="380">
        <f ca="1">SUMPRODUCT($E9:$E26,X9:X26)</f>
        <v>0.55841539053941647</v>
      </c>
      <c r="Y28" s="380">
        <f ca="1">SUMPRODUCT($F9:$F26,Y9:Y26)</f>
        <v>-5.0897312527097609E-2</v>
      </c>
      <c r="Z28" s="380">
        <f ca="1">SUMPRODUCT($F9:$F26,Z9:Z26)</f>
        <v>-7.1500860306625766E-2</v>
      </c>
      <c r="AA28" s="380">
        <f ca="1">SUMPRODUCT($E9:$E26,AA9:AA26)</f>
        <v>0.22370179442821952</v>
      </c>
      <c r="AB28" s="380">
        <f ca="1">SUMPRODUCT($E9:$E26,AB9:AB26)</f>
        <v>0.56620920215552017</v>
      </c>
      <c r="AC28" s="380">
        <f ca="1">SUMPRODUCT($F9:$F26,AC9:AC26)</f>
        <v>-5.0677717299113904E-2</v>
      </c>
      <c r="AD28" s="380">
        <f ca="1">SUMPRODUCT($F9:$F26,AD9:AD26)</f>
        <v>-7.1281137697515762E-2</v>
      </c>
      <c r="AE28" s="380">
        <f ca="1">SUMPRODUCT($E9:$E26,AE9:AE26)</f>
        <v>9.7319225599168807E-2</v>
      </c>
      <c r="AF28" s="380">
        <f ca="1">SUMPRODUCT($F9:$F26,AF9:AF26)</f>
        <v>-1.3868470618506452E-2</v>
      </c>
    </row>
    <row r="29" spans="1:36" x14ac:dyDescent="0.25">
      <c r="E29" s="544">
        <f ca="1">E28/$C27</f>
        <v>-0.21630382392607017</v>
      </c>
      <c r="F29" s="575">
        <f ca="1">F28/$D27</f>
        <v>-9.2202342973036824E-3</v>
      </c>
      <c r="G29" s="544">
        <f ca="1">G28/$C27</f>
        <v>0</v>
      </c>
      <c r="H29" s="575">
        <f ca="1">H28/$D27</f>
        <v>0</v>
      </c>
      <c r="I29" s="544">
        <f ca="1">I28/$C27</f>
        <v>0</v>
      </c>
      <c r="J29" s="575">
        <f ca="1">J28/$D27</f>
        <v>0</v>
      </c>
      <c r="K29" s="544">
        <f ca="1">K28/$C27</f>
        <v>0</v>
      </c>
      <c r="L29" s="575">
        <f ca="1">L28/$D27</f>
        <v>0</v>
      </c>
      <c r="M29" s="544">
        <f ca="1">M28/$C27</f>
        <v>6.8438135617957712E-3</v>
      </c>
      <c r="N29" s="575">
        <f ca="1">N28/$D27</f>
        <v>3.6412211246759251E-5</v>
      </c>
      <c r="O29" s="544">
        <f ca="1">O28/$C27</f>
        <v>0</v>
      </c>
      <c r="P29" s="575">
        <f ca="1">P28/$D27</f>
        <v>0</v>
      </c>
      <c r="Q29" s="544">
        <f ca="1">Q28/$C27</f>
        <v>0</v>
      </c>
      <c r="R29" s="575">
        <f ca="1">R28/$D27</f>
        <v>0</v>
      </c>
      <c r="S29" s="544">
        <f ca="1">S28/$C27</f>
        <v>0</v>
      </c>
      <c r="T29" s="575">
        <f ca="1">T28/$D27</f>
        <v>0</v>
      </c>
      <c r="U29" s="544">
        <f ca="1">U28/$C27</f>
        <v>6.843813561795759E-3</v>
      </c>
      <c r="V29" s="575">
        <f ca="1">V28/$D27</f>
        <v>3.6412211246759204E-5</v>
      </c>
      <c r="W29" s="1025">
        <f ca="1">(W28*$AF$4+X28*$AF$5)/SUM($AF$4:$AF$5)</f>
        <v>0.3740988140101002</v>
      </c>
      <c r="X29" s="1025"/>
      <c r="Y29" s="1025">
        <f ca="1">(Y28*$AF$4+Z28*$AF$5)/SUM($AF$3:$AF$4)</f>
        <v>-1.5714581199963731E-2</v>
      </c>
      <c r="Z29" s="1025"/>
      <c r="AA29" s="544">
        <f ca="1">AA28/$C27</f>
        <v>0.13797772741041162</v>
      </c>
      <c r="AB29" s="544">
        <f ca="1">AB28/$C27</f>
        <v>0.34923393954870213</v>
      </c>
      <c r="AC29" s="575">
        <f ca="1">AC28/$D27</f>
        <v>-1.4160278766523522E-2</v>
      </c>
      <c r="AD29" s="575">
        <f ca="1">AD28/$D27</f>
        <v>-1.9917250310116482E-2</v>
      </c>
      <c r="AE29" s="544">
        <f ca="1">AE28/$C27</f>
        <v>6.0025828652094916E-2</v>
      </c>
      <c r="AF29" s="575">
        <f ca="1">AF28/$D27</f>
        <v>-3.8751037041446605E-3</v>
      </c>
      <c r="AG29" s="6"/>
      <c r="AH29" s="6"/>
      <c r="AJ29" s="6"/>
    </row>
    <row r="30" spans="1:36" x14ac:dyDescent="0.25">
      <c r="B30" s="246" t="s">
        <v>1619</v>
      </c>
      <c r="E30" s="380">
        <f ca="1">E28*($U28/$U30)</f>
        <v>1.1458340580734527E-2</v>
      </c>
      <c r="F30" s="380">
        <f ca="1">F28*($V28/$V30)</f>
        <v>1.3083103899823174E-4</v>
      </c>
      <c r="G30" s="380">
        <f ca="1">G28*($U28/$U30)</f>
        <v>0</v>
      </c>
      <c r="H30" s="380">
        <f ca="1">H28*($V28/$V30)</f>
        <v>0</v>
      </c>
      <c r="I30" s="380">
        <f ca="1">I28*($U28/$U30)</f>
        <v>0</v>
      </c>
      <c r="J30" s="380">
        <f ca="1">J28*($V28/$V30)</f>
        <v>0</v>
      </c>
      <c r="K30" s="380">
        <f ca="1">K28*($U28/$U30)</f>
        <v>0</v>
      </c>
      <c r="L30" s="380">
        <f ca="1">L28*($V28/$V30)</f>
        <v>0</v>
      </c>
      <c r="M30" s="380">
        <f ca="1">M28*($U28/$U30)</f>
        <v>-3.6253980738180702E-4</v>
      </c>
      <c r="N30" s="380">
        <f ca="1">N28*($V28/$V30)</f>
        <v>-5.1667314257184618E-7</v>
      </c>
      <c r="O30" s="380">
        <f ca="1">O28*($U28/$U30)</f>
        <v>0</v>
      </c>
      <c r="P30" s="380">
        <f ca="1">P28*($V28/$V30)</f>
        <v>0</v>
      </c>
      <c r="Q30" s="380">
        <f ca="1">Q28*($U28/$U30)</f>
        <v>0</v>
      </c>
      <c r="R30" s="380">
        <f ca="1">R28*($V28/$V30)</f>
        <v>0</v>
      </c>
      <c r="S30" s="380">
        <f ca="1">S28*($U28/$U30)</f>
        <v>0</v>
      </c>
      <c r="T30" s="380">
        <f ca="1">T28*($V28/$V30)</f>
        <v>0</v>
      </c>
      <c r="U30" s="380">
        <f ca="1">SUM($E28,$G28,$I28,$K28,$M28,$O28,$Q28,$S28)</f>
        <v>-0.33959524525337198</v>
      </c>
      <c r="V30" s="380">
        <f ca="1">SUM($F28,$H28,$J28,$L28,$N28,$P28,$R28,$T28)</f>
        <v>-3.2867653743007139E-2</v>
      </c>
      <c r="W30" s="380">
        <f ca="1">AA28-$U28</f>
        <v>0.21260599365486682</v>
      </c>
      <c r="X30" s="380">
        <f ca="1">AB28-$U28</f>
        <v>0.55511340138216747</v>
      </c>
      <c r="Y30" s="380">
        <f ca="1">AC28-$V28</f>
        <v>-5.0808031664969562E-2</v>
      </c>
      <c r="Z30" s="380">
        <f ca="1">AD28-$V28</f>
        <v>-7.1411452063371419E-2</v>
      </c>
      <c r="AA30" s="380">
        <f ca="1">SUM($E28,$G28,$I28,$K28,$M28,$O28,$Q28,$S28,W28)</f>
        <v>-0.12594417728744375</v>
      </c>
      <c r="AB30" s="380">
        <f ca="1">SUM($E28,$G28,$I28,$K28,$M28,$O28,$Q28,$S28,X28)</f>
        <v>0.21882014528604449</v>
      </c>
      <c r="AC30" s="380">
        <f ca="1">SUM($F28,$H28,$J28,$L28,$N28,$P28,$R28,$T28,Y28)</f>
        <v>-8.376496627010474E-2</v>
      </c>
      <c r="AD30" s="380">
        <f ca="1">SUM($F28,$H28,$J28,$L28,$N28,$P28,$R28,$T28,Z28)</f>
        <v>-0.1043685140496329</v>
      </c>
    </row>
    <row r="31" spans="1:36" x14ac:dyDescent="0.25">
      <c r="U31" s="544">
        <f ca="1">U30/$C27</f>
        <v>-0.20946001036427439</v>
      </c>
      <c r="V31" s="544">
        <f ca="1">V30/$C27</f>
        <v>-2.0272542651541433E-2</v>
      </c>
      <c r="W31" s="1019" t="s">
        <v>1621</v>
      </c>
      <c r="X31" s="1019"/>
      <c r="Y31" s="1019"/>
      <c r="Z31" s="1019"/>
      <c r="AA31" s="544">
        <f ca="1">AA30/$C27</f>
        <v>-7.7681501872223405E-2</v>
      </c>
      <c r="AB31" s="544">
        <f ca="1">AB30/$C27</f>
        <v>0.13496675981234693</v>
      </c>
      <c r="AC31" s="575">
        <f ca="1">AC30/$D27</f>
        <v>-2.3405459765526233E-2</v>
      </c>
      <c r="AD31" s="575">
        <f ca="1">AD30/$D27</f>
        <v>-2.9162466901729793E-2</v>
      </c>
    </row>
    <row r="32" spans="1:36" x14ac:dyDescent="0.25">
      <c r="U32" s="580">
        <f ca="1">SUM($E30,$G30,$I30,$K30,$M30,$O30,$Q30,$S30)</f>
        <v>1.109580077335272E-2</v>
      </c>
      <c r="V32" s="580">
        <f ca="1">SUM($F30,$H30,$J30,$L30,$N30,$P30,$R30,$T30)</f>
        <v>1.3031436585565989E-4</v>
      </c>
      <c r="W32" s="1025">
        <f ca="1">(W30*$AF$4+X30*$AF$5)/SUM($AF$3:$AF$4)</f>
        <v>9.6648650056507954E-2</v>
      </c>
      <c r="X32" s="1025"/>
      <c r="Y32" s="1025">
        <f ca="1">(Y30*$AF$4+Z30*$AF$5)/SUM($AF$3:$AF$4)</f>
        <v>-1.5691370110884551E-2</v>
      </c>
      <c r="Z32" s="1025"/>
    </row>
    <row r="33" spans="2:30" x14ac:dyDescent="0.25">
      <c r="C33" s="380">
        <f ca="1">SUM(C9:C18)</f>
        <v>1.5405936166403615</v>
      </c>
      <c r="D33" s="380">
        <f ca="1">SUM(D9:D18)</f>
        <v>4.4233218257040477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0.82186907641308327</v>
      </c>
      <c r="F34" s="380">
        <f ca="1">SUMPRODUCT($D9:$D18,F9:F18)</f>
        <v>3.7579159106325058E-4</v>
      </c>
      <c r="G34" s="380">
        <f ca="1">SUMPRODUCT($C9:$C18,G9:G18)</f>
        <v>0</v>
      </c>
      <c r="H34" s="380">
        <f ca="1">SUMPRODUCT($D9:$D18,H9:H18)</f>
        <v>0</v>
      </c>
      <c r="I34" s="380">
        <f ca="1">SUMPRODUCT($C9:$C18,I9:I18)</f>
        <v>0</v>
      </c>
      <c r="J34" s="380">
        <f ca="1">SUMPRODUCT($D9:$D18,J9:J18)</f>
        <v>0</v>
      </c>
      <c r="K34" s="380">
        <f ca="1">SUMPRODUCT($C9:$C18,K9:K18)</f>
        <v>0</v>
      </c>
      <c r="L34" s="380">
        <f ca="1">SUMPRODUCT($D9:$D18,L9:L18)</f>
        <v>0</v>
      </c>
      <c r="M34" s="380">
        <f ca="1">SUMPRODUCT($C9:$C18,M9:M18)</f>
        <v>9.1225568440103568E-3</v>
      </c>
      <c r="N34" s="380">
        <f ca="1">SUMPRODUCT($D9:$D18,N9:N18)</f>
        <v>1.2912381403687857E-4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0</v>
      </c>
      <c r="R34" s="380">
        <f ca="1">SUMPRODUCT($D9:$D18,R9:R18)</f>
        <v>0</v>
      </c>
      <c r="S34" s="380"/>
      <c r="T34" s="380"/>
      <c r="U34" s="380">
        <f ca="1">SUMPRODUCT($C9:$C18,U9:U18)</f>
        <v>9.1225568440103412E-3</v>
      </c>
      <c r="V34" s="380">
        <f ca="1">SUMPRODUCT($D9:$D18,V9:V18)</f>
        <v>1.2912381403687841E-4</v>
      </c>
      <c r="AA34" s="380">
        <f ca="1">SUMPRODUCT($C9:$C18,AA9:AA18)</f>
        <v>0.18256574610822987</v>
      </c>
      <c r="AB34" s="380">
        <f ca="1">SUMPRODUCT($C9:$C18,AB9:AB18)</f>
        <v>0.46416266374491988</v>
      </c>
      <c r="AC34" s="380">
        <f ca="1">SUMPRODUCT($D9:$D18,AC9:AC18)</f>
        <v>-5.1841599954243874E-2</v>
      </c>
      <c r="AD34" s="380">
        <f ca="1">SUMPRODUCT($D9:$D18,AD9:AD18)</f>
        <v>-7.2256787539882739E-2</v>
      </c>
    </row>
    <row r="35" spans="2:30" x14ac:dyDescent="0.25">
      <c r="C35" s="380">
        <f ca="1">SUM(C19:C20)</f>
        <v>6.2355735508550773E-2</v>
      </c>
      <c r="D35" s="380">
        <f ca="1">SUM(D19:D20)</f>
        <v>3.5127334607463783</v>
      </c>
      <c r="Z35" s="246" t="s">
        <v>1472</v>
      </c>
      <c r="AA35" s="504">
        <f ca="1">AA34/$C33</f>
        <v>0.11850350678873953</v>
      </c>
      <c r="AB35" s="504">
        <f ca="1">AB34/$C33</f>
        <v>0.30128819094884951</v>
      </c>
      <c r="AC35" s="504">
        <f t="shared" ref="AC35:AD37" ca="1" si="10">AC34/$D33</f>
        <v>-1.1720060623441613</v>
      </c>
      <c r="AD35" s="504">
        <f t="shared" ca="1" si="10"/>
        <v>-1.6335412702733161</v>
      </c>
    </row>
    <row r="36" spans="2:30" x14ac:dyDescent="0.25">
      <c r="B36" s="246" t="s">
        <v>1471</v>
      </c>
      <c r="E36" s="380">
        <f ca="1">SUMPRODUCT($C19:$C20,E19:E20)</f>
        <v>3.2276726477392954E-3</v>
      </c>
      <c r="F36" s="380">
        <f ca="1">SUMPRODUCT($D19:$D20,F19:F20)</f>
        <v>10.253319219828777</v>
      </c>
      <c r="G36" s="380">
        <f ca="1">SUMPRODUCT($C19:$C20,G19:G20)</f>
        <v>0</v>
      </c>
      <c r="H36" s="380">
        <f ca="1">SUMPRODUCT($D19:$D20,H19:H20)</f>
        <v>0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0</v>
      </c>
      <c r="L36" s="380">
        <f ca="1">SUMPRODUCT($D19:$D20,L19:L20)</f>
        <v>0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0</v>
      </c>
      <c r="P36" s="380">
        <f ca="1">SUMPRODUCT($D19:$D20,P19:P20)</f>
        <v>0</v>
      </c>
      <c r="Q36" s="380">
        <f ca="1">SUMPRODUCT($C19:$C20,Q19:Q20)</f>
        <v>0</v>
      </c>
      <c r="R36" s="380">
        <f ca="1">SUMPRODUCT($D19:$D20,R19:R20)</f>
        <v>0</v>
      </c>
      <c r="S36" s="380"/>
      <c r="T36" s="380"/>
      <c r="U36" s="380">
        <f ca="1">SUMPRODUCT($C19:$C20,U19:U20)</f>
        <v>0</v>
      </c>
      <c r="V36" s="380">
        <f ca="1">SUMPRODUCT($D19:$D20,V19:V20)</f>
        <v>0</v>
      </c>
      <c r="AA36" s="380">
        <f ca="1">SUMPRODUCT($C19:$C20,AA19:AA20)</f>
        <v>0</v>
      </c>
      <c r="AB36" s="380">
        <f ca="1">SUMPRODUCT($C19:$C20,AB19:AB20)</f>
        <v>0</v>
      </c>
      <c r="AC36" s="380">
        <f ca="1">SUMPRODUCT($D19:$D20,AC19:AC20)</f>
        <v>0</v>
      </c>
      <c r="AD36" s="380">
        <f ca="1">SUMPRODUCT($D19:$D20,AD19:AD20)</f>
        <v>0</v>
      </c>
    </row>
    <row r="37" spans="2:30" x14ac:dyDescent="0.25">
      <c r="Z37" s="246" t="s">
        <v>1473</v>
      </c>
      <c r="AA37" s="576">
        <f ca="1">AA36/$C35</f>
        <v>0</v>
      </c>
      <c r="AB37" s="576">
        <f ca="1">AB36/$C35</f>
        <v>0</v>
      </c>
      <c r="AC37" s="576">
        <f t="shared" ca="1" si="10"/>
        <v>0</v>
      </c>
      <c r="AD37" s="576">
        <f t="shared" ca="1" si="10"/>
        <v>0</v>
      </c>
    </row>
    <row r="38" spans="2:30" x14ac:dyDescent="0.25">
      <c r="V38" s="132"/>
      <c r="W38" s="132"/>
    </row>
    <row r="39" spans="2:30" x14ac:dyDescent="0.25">
      <c r="V39" s="132"/>
      <c r="W39" s="132"/>
    </row>
    <row r="40" spans="2:30" x14ac:dyDescent="0.25">
      <c r="B40" s="2"/>
    </row>
    <row r="41" spans="2:30" x14ac:dyDescent="0.25">
      <c r="B41" s="2"/>
    </row>
    <row r="42" spans="2:30" x14ac:dyDescent="0.25">
      <c r="B42" s="2"/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1Sk0XWbILVy8mxUAExz5YsZ7AcW44Wn4v0YfB7K8QaCKe/BSXQ6RfFV796/+TswQM2i2KflLaFteRdy8XW5Hkw==" saltValue="jwfXFZOyBYDcswHB+CqNrw==" spinCount="100000" sheet="1" objects="1" scenarios="1"/>
  <mergeCells count="55"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F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O7:P7"/>
    <mergeCell ref="Q7:R7"/>
    <mergeCell ref="S7:T7"/>
    <mergeCell ref="U7:V7"/>
    <mergeCell ref="W7:Z7"/>
    <mergeCell ref="C7:D7"/>
    <mergeCell ref="E7:F7"/>
    <mergeCell ref="G7:H7"/>
    <mergeCell ref="I7:J7"/>
    <mergeCell ref="K7:L7"/>
    <mergeCell ref="AE7:AF7"/>
    <mergeCell ref="W29:X29"/>
    <mergeCell ref="Y29:Z29"/>
    <mergeCell ref="W31:Z31"/>
    <mergeCell ref="W32:X32"/>
    <mergeCell ref="Y32:Z32"/>
    <mergeCell ref="AA7:AD7"/>
  </mergeCells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E2B82-864A-44D2-8BAF-C594A8880917}">
  <sheetPr codeName="Sheet2">
    <tabColor theme="8" tint="0.79998168889431442"/>
    <pageSetUpPr fitToPage="1"/>
  </sheetPr>
  <dimension ref="A1:S54"/>
  <sheetViews>
    <sheetView workbookViewId="0">
      <selection sqref="A1:N1"/>
    </sheetView>
  </sheetViews>
  <sheetFormatPr defaultRowHeight="15" x14ac:dyDescent="0.25"/>
  <cols>
    <col min="1" max="1" width="10.42578125" customWidth="1"/>
    <col min="2" max="2" width="21.28515625" customWidth="1"/>
    <col min="3" max="3" width="13.42578125" customWidth="1"/>
    <col min="4" max="4" width="35.140625" customWidth="1"/>
    <col min="5" max="14" width="9.7109375" customWidth="1"/>
    <col min="15" max="15" width="14.7109375" customWidth="1"/>
    <col min="16" max="16" width="8.85546875" customWidth="1"/>
  </cols>
  <sheetData>
    <row r="1" spans="1:19" ht="15.75" x14ac:dyDescent="0.25">
      <c r="A1" s="985" t="s">
        <v>4875</v>
      </c>
      <c r="B1" s="985"/>
      <c r="C1" s="985"/>
      <c r="D1" s="985"/>
      <c r="E1" s="985"/>
      <c r="F1" s="985"/>
      <c r="G1" s="985"/>
      <c r="H1" s="985"/>
      <c r="I1" s="985"/>
      <c r="J1" s="985"/>
      <c r="K1" s="985"/>
      <c r="L1" s="985"/>
      <c r="M1" s="985"/>
      <c r="N1" s="985"/>
      <c r="O1" s="989" t="s">
        <v>4890</v>
      </c>
      <c r="P1" s="989"/>
      <c r="Q1" s="989"/>
      <c r="R1" s="854"/>
      <c r="S1" s="854"/>
    </row>
    <row r="2" spans="1:19" x14ac:dyDescent="0.25">
      <c r="A2" s="982" t="s">
        <v>5120</v>
      </c>
      <c r="B2" s="982"/>
      <c r="C2" s="982"/>
      <c r="D2" s="982"/>
      <c r="E2" s="982"/>
      <c r="F2" s="982"/>
      <c r="G2" s="982"/>
      <c r="H2" s="982"/>
      <c r="I2" s="982"/>
      <c r="J2" s="982"/>
      <c r="K2" s="982"/>
      <c r="L2" s="982"/>
      <c r="M2" s="982"/>
      <c r="N2" s="982"/>
      <c r="O2" s="990" t="s">
        <v>4893</v>
      </c>
      <c r="P2" s="990"/>
      <c r="Q2" s="990"/>
      <c r="R2" s="854"/>
      <c r="S2" s="854"/>
    </row>
    <row r="3" spans="1:19" x14ac:dyDescent="0.25">
      <c r="O3" s="1" t="s">
        <v>4891</v>
      </c>
      <c r="P3" s="287" t="str">
        <f>IF(O2="Current Projections","AR",IF(O2="Increased Incentives","BY",IF(O2="Increased Incentives +","DE")))</f>
        <v>DE</v>
      </c>
    </row>
    <row r="4" spans="1:19" x14ac:dyDescent="0.25">
      <c r="A4" s="590" t="s">
        <v>876</v>
      </c>
      <c r="B4" s="591"/>
      <c r="C4" s="590"/>
      <c r="D4" s="590" t="s">
        <v>877</v>
      </c>
      <c r="E4" s="986" t="s">
        <v>1699</v>
      </c>
      <c r="F4" s="987"/>
      <c r="G4" s="987"/>
      <c r="H4" s="987"/>
      <c r="I4" s="987"/>
      <c r="J4" s="987"/>
      <c r="K4" s="987"/>
      <c r="L4" s="987"/>
      <c r="M4" s="987"/>
      <c r="N4" s="988"/>
    </row>
    <row r="5" spans="1:19" x14ac:dyDescent="0.25">
      <c r="A5" s="589" t="s">
        <v>1632</v>
      </c>
      <c r="B5" s="589" t="s">
        <v>1631</v>
      </c>
      <c r="C5" s="589" t="s">
        <v>1637</v>
      </c>
      <c r="D5" s="589" t="s">
        <v>609</v>
      </c>
      <c r="E5" s="624">
        <v>2020</v>
      </c>
      <c r="F5" s="596">
        <v>2021</v>
      </c>
      <c r="G5" s="596">
        <v>2022</v>
      </c>
      <c r="H5" s="624">
        <v>2023</v>
      </c>
      <c r="I5" s="596">
        <v>2024</v>
      </c>
      <c r="J5" s="596">
        <v>2025</v>
      </c>
      <c r="K5" s="624">
        <v>2026</v>
      </c>
      <c r="L5" s="596">
        <v>2027</v>
      </c>
      <c r="M5" s="596">
        <v>2028</v>
      </c>
      <c r="N5" s="624">
        <v>2029</v>
      </c>
    </row>
    <row r="6" spans="1:19" x14ac:dyDescent="0.25">
      <c r="A6" s="587" t="s">
        <v>1633</v>
      </c>
      <c r="B6" s="587" t="s">
        <v>922</v>
      </c>
      <c r="C6" s="587" t="s">
        <v>1636</v>
      </c>
      <c r="D6" s="587" t="s">
        <v>1727</v>
      </c>
      <c r="E6" s="625" cm="1">
        <f t="array" aca="1" ref="E6" ca="1">OFFSET(INDIRECT("'WSCOReductions-Rev5PctSIP'!"&amp;$P$3&amp;"7"),0,MATCH(E$5,'WSCOReductions-Rev5PctSIP'!$AS$4:$BE$4,0))</f>
        <v>2791</v>
      </c>
      <c r="F6" s="621" cm="1">
        <f t="array" aca="1" ref="F6" ca="1">OFFSET(INDIRECT("'WSCOReductions-Rev5PctSIP'!"&amp;$P$3&amp;"7"),0,MATCH(F$5,'WSCOReductions-Rev5PctSIP'!$AS$4:$BE$4,0))</f>
        <v>3055</v>
      </c>
      <c r="G6" s="621" cm="1">
        <f t="array" aca="1" ref="G6" ca="1">OFFSET(INDIRECT("'WSCOReductions-Rev5PctSIP'!"&amp;$P$3&amp;"7"),0,MATCH(G$5,'WSCOReductions-Rev5PctSIP'!$AS$4:$BE$4,0))</f>
        <v>3267</v>
      </c>
      <c r="H6" s="625" cm="1">
        <f t="array" aca="1" ref="H6" ca="1">OFFSET(INDIRECT("'WSCOReductions-Rev5PctSIP'!"&amp;$P$3&amp;"7"),0,MATCH(H$5,'WSCOReductions-Rev5PctSIP'!$AS$4:$BE$4,0))</f>
        <v>3576</v>
      </c>
      <c r="I6" s="621" cm="1">
        <f t="array" aca="1" ref="I6" ca="1">OFFSET(INDIRECT("'WSCOReductions-Rev5PctSIP'!"&amp;$P$3&amp;"7"),0,MATCH(I$5,'WSCOReductions-Rev5PctSIP'!$AS$4:$BE$4,0))</f>
        <v>3974</v>
      </c>
      <c r="J6" s="621" cm="1">
        <f t="array" aca="1" ref="J6" ca="1">OFFSET(INDIRECT("'WSCOReductions-Rev5PctSIP'!"&amp;$P$3&amp;"7"),0,MATCH(J$5,'WSCOReductions-Rev5PctSIP'!$AS$4:$BE$4,0))</f>
        <v>4524</v>
      </c>
      <c r="K6" s="625" cm="1">
        <f t="array" aca="1" ref="K6" ca="1">OFFSET(INDIRECT("'WSCOReductions-Rev5PctSIP'!"&amp;$P$3&amp;"7"),0,MATCH(K$5,'WSCOReductions-Rev5PctSIP'!$AS$4:$BE$4,0))</f>
        <v>5078</v>
      </c>
      <c r="L6" s="621" cm="1">
        <f t="array" aca="1" ref="L6" ca="1">OFFSET(INDIRECT("'WSCOReductions-Rev5PctSIP'!"&amp;$P$3&amp;"7"),0,MATCH(L$5,'WSCOReductions-Rev5PctSIP'!$AS$4:$BE$4,0))</f>
        <v>5628</v>
      </c>
      <c r="M6" s="621" cm="1">
        <f t="array" aca="1" ref="M6" ca="1">OFFSET(INDIRECT("'WSCOReductions-Rev5PctSIP'!"&amp;$P$3&amp;"7"),0,MATCH(M$5,'WSCOReductions-Rev5PctSIP'!$AS$4:$BE$4,0))</f>
        <v>5778</v>
      </c>
      <c r="N6" s="625" cm="1">
        <f t="array" aca="1" ref="N6" ca="1">OFFSET(INDIRECT("'WSCOReductions-Rev5PctSIP'!"&amp;$P$3&amp;"7"),0,MATCH(N$5,'WSCOReductions-Rev5PctSIP'!$AS$4:$BE$4,0))</f>
        <v>5937</v>
      </c>
    </row>
    <row r="7" spans="1:19" x14ac:dyDescent="0.25">
      <c r="A7" s="587" t="s">
        <v>1634</v>
      </c>
      <c r="B7" s="587" t="s">
        <v>1630</v>
      </c>
      <c r="C7" s="588" t="s">
        <v>1635</v>
      </c>
      <c r="D7" s="587" t="s">
        <v>882</v>
      </c>
      <c r="E7" s="626">
        <v>0.3</v>
      </c>
      <c r="F7" s="620">
        <f>$E7+(F5-$E5)/($H5-$E5)*($H7-$E7)</f>
        <v>0.32700000000000001</v>
      </c>
      <c r="G7" s="620">
        <v>0.38100000000000001</v>
      </c>
      <c r="H7" s="626">
        <v>0.38100000000000001</v>
      </c>
      <c r="I7" s="620">
        <f>$H7</f>
        <v>0.38100000000000001</v>
      </c>
      <c r="J7" s="620">
        <f>$H7</f>
        <v>0.38100000000000001</v>
      </c>
      <c r="K7" s="626">
        <f>$H7</f>
        <v>0.38100000000000001</v>
      </c>
      <c r="L7" s="620">
        <f>$H7</f>
        <v>0.38100000000000001</v>
      </c>
      <c r="M7" s="620">
        <f t="shared" ref="M7:N7" si="0">$H7</f>
        <v>0.38100000000000001</v>
      </c>
      <c r="N7" s="626">
        <f t="shared" si="0"/>
        <v>0.38100000000000001</v>
      </c>
    </row>
    <row r="8" spans="1:19" x14ac:dyDescent="0.25">
      <c r="A8" s="587" t="s">
        <v>1546</v>
      </c>
      <c r="B8" s="587" t="s">
        <v>1009</v>
      </c>
      <c r="C8" s="622">
        <v>2023</v>
      </c>
      <c r="D8" s="587" t="s">
        <v>1675</v>
      </c>
      <c r="E8" s="626" t="str">
        <f>IF(E$5&lt;$C8,"n/a","")</f>
        <v>n/a</v>
      </c>
      <c r="F8" s="620" t="str">
        <f>IF(F$5&lt;$C8,"n/a","")</f>
        <v>n/a</v>
      </c>
      <c r="G8" s="620" t="str">
        <f>IF(G$5&lt;$C8,"n/a","")</f>
        <v>n/a</v>
      </c>
      <c r="H8" s="877">
        <v>0.72479956365112663</v>
      </c>
      <c r="I8" s="876">
        <v>0.95</v>
      </c>
      <c r="J8" s="876">
        <f>I8</f>
        <v>0.95</v>
      </c>
      <c r="K8" s="877">
        <f>J8</f>
        <v>0.95</v>
      </c>
      <c r="L8" s="876">
        <f>K8</f>
        <v>0.95</v>
      </c>
      <c r="M8" s="876">
        <f>L8</f>
        <v>0.95</v>
      </c>
      <c r="N8" s="877">
        <f>M8</f>
        <v>0.95</v>
      </c>
    </row>
    <row r="9" spans="1:19" x14ac:dyDescent="0.25">
      <c r="A9" s="587" t="s">
        <v>1547</v>
      </c>
      <c r="B9" s="587" t="s">
        <v>1548</v>
      </c>
      <c r="C9" s="622">
        <v>2022</v>
      </c>
      <c r="D9" s="587" t="s">
        <v>1675</v>
      </c>
      <c r="E9" s="626" t="str">
        <f>IF(E$5&lt;$C9,"n/a","")</f>
        <v>n/a</v>
      </c>
      <c r="F9" s="620" t="str">
        <f>IF(F$5&lt;$C9,"n/a","")</f>
        <v>n/a</v>
      </c>
      <c r="G9" s="876">
        <v>0.4</v>
      </c>
      <c r="H9" s="876">
        <f>G9</f>
        <v>0.4</v>
      </c>
      <c r="I9" s="876">
        <v>0.45</v>
      </c>
      <c r="J9" s="876">
        <f t="shared" ref="J9:K12" si="1">I9</f>
        <v>0.45</v>
      </c>
      <c r="K9" s="877">
        <f t="shared" si="1"/>
        <v>0.45</v>
      </c>
      <c r="L9" s="876">
        <v>0.5</v>
      </c>
      <c r="M9" s="876">
        <f t="shared" ref="M9:N12" si="2">L9</f>
        <v>0.5</v>
      </c>
      <c r="N9" s="877">
        <f t="shared" si="2"/>
        <v>0.5</v>
      </c>
    </row>
    <row r="10" spans="1:19" x14ac:dyDescent="0.25">
      <c r="A10" s="587" t="s">
        <v>1549</v>
      </c>
      <c r="B10" s="587" t="s">
        <v>1550</v>
      </c>
      <c r="C10" s="622">
        <v>2024</v>
      </c>
      <c r="D10" s="587" t="s">
        <v>1675</v>
      </c>
      <c r="E10" s="876">
        <v>0</v>
      </c>
      <c r="F10" s="876">
        <v>0.05</v>
      </c>
      <c r="G10" s="620">
        <v>0.15</v>
      </c>
      <c r="H10" s="626">
        <v>0.3</v>
      </c>
      <c r="I10" s="876">
        <f>H10</f>
        <v>0.3</v>
      </c>
      <c r="J10" s="876">
        <f t="shared" si="1"/>
        <v>0.3</v>
      </c>
      <c r="K10" s="877">
        <f t="shared" si="1"/>
        <v>0.3</v>
      </c>
      <c r="L10" s="876">
        <f>K10</f>
        <v>0.3</v>
      </c>
      <c r="M10" s="876">
        <f t="shared" si="2"/>
        <v>0.3</v>
      </c>
      <c r="N10" s="877">
        <f t="shared" si="2"/>
        <v>0.3</v>
      </c>
    </row>
    <row r="11" spans="1:19" x14ac:dyDescent="0.25">
      <c r="A11" s="587" t="s">
        <v>1729</v>
      </c>
      <c r="B11" s="587" t="s">
        <v>1551</v>
      </c>
      <c r="C11" s="622">
        <v>2020</v>
      </c>
      <c r="D11" s="587" t="s">
        <v>1675</v>
      </c>
      <c r="E11" s="877">
        <v>0.22</v>
      </c>
      <c r="F11" s="876">
        <v>0.25</v>
      </c>
      <c r="G11" s="876">
        <v>0.3</v>
      </c>
      <c r="H11" s="877">
        <v>0.35</v>
      </c>
      <c r="I11" s="876">
        <f>H11</f>
        <v>0.35</v>
      </c>
      <c r="J11" s="876">
        <f t="shared" si="1"/>
        <v>0.35</v>
      </c>
      <c r="K11" s="877">
        <f t="shared" si="1"/>
        <v>0.35</v>
      </c>
      <c r="L11" s="876">
        <f>K11</f>
        <v>0.35</v>
      </c>
      <c r="M11" s="876">
        <f t="shared" si="2"/>
        <v>0.35</v>
      </c>
      <c r="N11" s="877">
        <f t="shared" si="2"/>
        <v>0.35</v>
      </c>
    </row>
    <row r="12" spans="1:19" x14ac:dyDescent="0.25">
      <c r="A12" s="587" t="s">
        <v>1602</v>
      </c>
      <c r="B12" s="587" t="s">
        <v>1603</v>
      </c>
      <c r="C12" s="622">
        <v>2024</v>
      </c>
      <c r="D12" s="587" t="s">
        <v>1675</v>
      </c>
      <c r="E12" s="626" t="str">
        <f>IF(E$5&lt;$C12,"n/a","")</f>
        <v>n/a</v>
      </c>
      <c r="F12" s="620" t="str">
        <f>IF(F$5&lt;$C12,"n/a","")</f>
        <v>n/a</v>
      </c>
      <c r="G12" s="620" t="str">
        <f>IF(G$5&lt;$C12,"n/a","")</f>
        <v>n/a</v>
      </c>
      <c r="H12" s="877" t="str">
        <f>IF(H$5&lt;$C12,"n/a","")</f>
        <v>n/a</v>
      </c>
      <c r="I12" s="876">
        <v>0.25</v>
      </c>
      <c r="J12" s="876">
        <f t="shared" si="1"/>
        <v>0.25</v>
      </c>
      <c r="K12" s="877">
        <f t="shared" si="1"/>
        <v>0.25</v>
      </c>
      <c r="L12" s="876">
        <f>K12</f>
        <v>0.25</v>
      </c>
      <c r="M12" s="876">
        <f t="shared" si="2"/>
        <v>0.25</v>
      </c>
      <c r="N12" s="877">
        <f t="shared" si="2"/>
        <v>0.25</v>
      </c>
    </row>
    <row r="13" spans="1:19" x14ac:dyDescent="0.25">
      <c r="A13" s="587" t="s">
        <v>1604</v>
      </c>
      <c r="B13" s="587" t="s">
        <v>1605</v>
      </c>
      <c r="C13" s="622">
        <v>2020</v>
      </c>
      <c r="D13" s="587" t="s">
        <v>1675</v>
      </c>
      <c r="E13" s="878" t="s">
        <v>5060</v>
      </c>
      <c r="F13" s="878" t="s">
        <v>5060</v>
      </c>
      <c r="G13" s="878" t="s">
        <v>5060</v>
      </c>
      <c r="H13" s="878" t="s">
        <v>5060</v>
      </c>
      <c r="I13" s="878" t="s">
        <v>5059</v>
      </c>
      <c r="J13" s="878" t="s">
        <v>5059</v>
      </c>
      <c r="K13" s="878" t="s">
        <v>5059</v>
      </c>
      <c r="L13" s="878" t="s">
        <v>5059</v>
      </c>
      <c r="M13" s="878" t="s">
        <v>5059</v>
      </c>
      <c r="N13" s="878" t="s">
        <v>5059</v>
      </c>
    </row>
    <row r="14" spans="1:19" x14ac:dyDescent="0.25">
      <c r="A14" s="587" t="s">
        <v>1616</v>
      </c>
      <c r="B14" s="587" t="s">
        <v>1617</v>
      </c>
      <c r="C14" s="622">
        <v>2020</v>
      </c>
      <c r="D14" s="587" t="s">
        <v>1675</v>
      </c>
      <c r="E14" s="626">
        <v>0</v>
      </c>
      <c r="F14" s="620">
        <v>0.1</v>
      </c>
      <c r="G14" s="620">
        <v>0.1</v>
      </c>
      <c r="H14" s="877">
        <v>0.3</v>
      </c>
      <c r="I14" s="620">
        <v>0.3</v>
      </c>
      <c r="J14" s="620">
        <v>0.3</v>
      </c>
      <c r="K14" s="877">
        <v>0.5</v>
      </c>
      <c r="L14" s="876">
        <f>K14</f>
        <v>0.5</v>
      </c>
      <c r="M14" s="876">
        <f>L14</f>
        <v>0.5</v>
      </c>
      <c r="N14" s="877">
        <f>M14</f>
        <v>0.5</v>
      </c>
    </row>
    <row r="16" spans="1:19" x14ac:dyDescent="0.25">
      <c r="A16" s="302" t="s">
        <v>28</v>
      </c>
    </row>
    <row r="17" spans="1:19" x14ac:dyDescent="0.25">
      <c r="A17" s="1" t="s">
        <v>1710</v>
      </c>
      <c r="B17" t="s">
        <v>1715</v>
      </c>
    </row>
    <row r="18" spans="1:19" x14ac:dyDescent="0.25">
      <c r="A18" s="1" t="s">
        <v>1711</v>
      </c>
      <c r="B18" t="s">
        <v>1712</v>
      </c>
    </row>
    <row r="19" spans="1:19" x14ac:dyDescent="0.25">
      <c r="A19" s="1" t="s">
        <v>1718</v>
      </c>
      <c r="B19" t="s">
        <v>1719</v>
      </c>
    </row>
    <row r="22" spans="1:19" ht="15.75" x14ac:dyDescent="0.25">
      <c r="A22" s="985" t="s">
        <v>1724</v>
      </c>
      <c r="B22" s="985"/>
      <c r="C22" s="985"/>
      <c r="D22" s="985"/>
      <c r="E22" s="985"/>
      <c r="F22" s="985"/>
      <c r="G22" s="985"/>
      <c r="H22" s="985"/>
      <c r="I22" s="985"/>
      <c r="J22" s="985"/>
      <c r="K22" s="985"/>
      <c r="L22" s="985"/>
      <c r="M22" s="985"/>
      <c r="N22" s="985"/>
      <c r="Q22" s="991" t="s">
        <v>5132</v>
      </c>
      <c r="R22" s="991"/>
      <c r="S22" s="15"/>
    </row>
    <row r="23" spans="1:19" x14ac:dyDescent="0.25">
      <c r="Q23" s="991" t="s">
        <v>5133</v>
      </c>
      <c r="R23" s="991"/>
      <c r="S23" s="15"/>
    </row>
    <row r="24" spans="1:19" x14ac:dyDescent="0.25">
      <c r="C24" s="590" t="s">
        <v>876</v>
      </c>
      <c r="D24" s="591"/>
      <c r="E24" s="986" t="s">
        <v>1725</v>
      </c>
      <c r="F24" s="987"/>
      <c r="G24" s="987"/>
      <c r="H24" s="987"/>
      <c r="I24" s="987"/>
      <c r="J24" s="987"/>
      <c r="K24" s="987"/>
      <c r="L24" s="987"/>
      <c r="M24" s="987"/>
      <c r="N24" s="988"/>
      <c r="O24" s="590" t="s">
        <v>876</v>
      </c>
      <c r="P24" s="983" t="s">
        <v>5131</v>
      </c>
      <c r="Q24" s="983"/>
      <c r="R24" s="983"/>
      <c r="S24" s="983"/>
    </row>
    <row r="25" spans="1:19" x14ac:dyDescent="0.25">
      <c r="C25" s="589" t="s">
        <v>1632</v>
      </c>
      <c r="D25" s="589" t="s">
        <v>1631</v>
      </c>
      <c r="E25" s="624">
        <v>2020</v>
      </c>
      <c r="F25" s="596">
        <v>2021</v>
      </c>
      <c r="G25" s="596">
        <v>2022</v>
      </c>
      <c r="H25" s="624">
        <v>2023</v>
      </c>
      <c r="I25" s="596">
        <v>2024</v>
      </c>
      <c r="J25" s="596">
        <v>2025</v>
      </c>
      <c r="K25" s="624">
        <v>2026</v>
      </c>
      <c r="L25" s="596">
        <v>2027</v>
      </c>
      <c r="M25" s="596">
        <v>2028</v>
      </c>
      <c r="N25" s="624">
        <v>2029</v>
      </c>
      <c r="O25" s="589" t="s">
        <v>1632</v>
      </c>
      <c r="P25" s="961">
        <v>2023</v>
      </c>
      <c r="Q25" s="961">
        <v>2026</v>
      </c>
      <c r="R25" s="962">
        <v>2027</v>
      </c>
      <c r="S25" s="961">
        <v>2029</v>
      </c>
    </row>
    <row r="26" spans="1:19" x14ac:dyDescent="0.25">
      <c r="C26" s="627" t="s">
        <v>1722</v>
      </c>
      <c r="D26" s="627" t="s">
        <v>223</v>
      </c>
      <c r="E26" s="630">
        <f t="shared" ref="E26:N26" ca="1" si="3">INDIRECT("SCCRedFacs"&amp;E$25&amp;"!C27")</f>
        <v>1.6212891647564509</v>
      </c>
      <c r="F26" s="628">
        <f t="shared" ca="1" si="3"/>
        <v>1.6044066386902414</v>
      </c>
      <c r="G26" s="628">
        <f t="shared" ca="1" si="3"/>
        <v>1.7343121805026691</v>
      </c>
      <c r="H26" s="630">
        <f t="shared" ca="1" si="3"/>
        <v>1.9121065588400987</v>
      </c>
      <c r="I26" s="628">
        <f t="shared" ca="1" si="3"/>
        <v>1.9636789000172428</v>
      </c>
      <c r="J26" s="628">
        <f t="shared" ca="1" si="3"/>
        <v>1.9799954129284263</v>
      </c>
      <c r="K26" s="630">
        <f t="shared" ca="1" si="3"/>
        <v>1.9687521671836781</v>
      </c>
      <c r="L26" s="628">
        <f t="shared" ca="1" si="3"/>
        <v>1.9596037350505831</v>
      </c>
      <c r="M26" s="628">
        <f t="shared" ca="1" si="3"/>
        <v>1.9722612716726859</v>
      </c>
      <c r="N26" s="630">
        <f t="shared" ca="1" si="3"/>
        <v>1.9849233545471485</v>
      </c>
      <c r="O26" s="627"/>
      <c r="P26" s="2"/>
      <c r="S26" s="967"/>
    </row>
    <row r="27" spans="1:19" x14ac:dyDescent="0.25">
      <c r="C27" s="587" t="str">
        <f t="shared" ref="C27:C35" si="4">A6</f>
        <v>WSCO</v>
      </c>
      <c r="D27" s="587" t="str">
        <f t="shared" ref="D27:D35" si="5">B6</f>
        <v>WSCO Program</v>
      </c>
      <c r="E27" s="630">
        <f t="shared" ref="E27:N27" ca="1" si="6">-INDIRECT("SCCRedFacs"&amp;E$25&amp;"!E30")</f>
        <v>0.34238249777797336</v>
      </c>
      <c r="F27" s="628">
        <f t="shared" ca="1" si="6"/>
        <v>0.18790995733364921</v>
      </c>
      <c r="G27" s="628">
        <f t="shared" ca="1" si="6"/>
        <v>8.2565853485049301E-2</v>
      </c>
      <c r="H27" s="630">
        <f t="shared" ca="1" si="6"/>
        <v>0</v>
      </c>
      <c r="I27" s="628">
        <f t="shared" ca="1" si="6"/>
        <v>-0.16108205574623113</v>
      </c>
      <c r="J27" s="628">
        <f t="shared" ca="1" si="6"/>
        <v>-0.36841060934362541</v>
      </c>
      <c r="K27" s="630">
        <f t="shared" ca="1" si="6"/>
        <v>-0.56272827638156619</v>
      </c>
      <c r="L27" s="628">
        <f t="shared" ca="1" si="6"/>
        <v>-0.74535431242070127</v>
      </c>
      <c r="M27" s="628">
        <f t="shared" ca="1" si="6"/>
        <v>-0.80684118252544068</v>
      </c>
      <c r="N27" s="630">
        <f t="shared" ca="1" si="6"/>
        <v>-0.87164416122291843</v>
      </c>
      <c r="O27" s="587" t="s">
        <v>1633</v>
      </c>
      <c r="P27" s="963">
        <f ca="1">-(H27-$E27)</f>
        <v>0.34238249777797336</v>
      </c>
      <c r="Q27" s="963">
        <f ca="1">-(K27-$E27)</f>
        <v>0.90511077415953956</v>
      </c>
      <c r="R27" s="963">
        <f ca="1">-(L27-$E27)</f>
        <v>1.0877368101986746</v>
      </c>
      <c r="S27" s="963">
        <f ca="1">-(N27-$E27)</f>
        <v>1.2140266590008917</v>
      </c>
    </row>
    <row r="28" spans="1:19" x14ac:dyDescent="0.25">
      <c r="C28" s="587" t="str">
        <f t="shared" si="4"/>
        <v>CURT</v>
      </c>
      <c r="D28" s="587" t="str">
        <f t="shared" si="5"/>
        <v>Curtailment Program</v>
      </c>
      <c r="E28" s="630">
        <f ca="1">-(SUM(E26:E27,E29:E35)-E37)</f>
        <v>1.9002717044755757E-2</v>
      </c>
      <c r="F28" s="628">
        <f ca="1">-(SUM(F26:F27,F29:F35)-F37)</f>
        <v>1.2396370076366514E-2</v>
      </c>
      <c r="G28" s="628">
        <f ca="1">-(SUM(G26:G27,G29:G35)-G37)</f>
        <v>0</v>
      </c>
      <c r="H28" s="630">
        <v>0</v>
      </c>
      <c r="I28" s="628">
        <f t="shared" ref="I28:N28" ca="1" si="7">-(SUM(I26:I27,I29:I35)-I37)</f>
        <v>0</v>
      </c>
      <c r="J28" s="628">
        <f t="shared" ca="1" si="7"/>
        <v>-2.2204460492503131E-16</v>
      </c>
      <c r="K28" s="630">
        <f t="shared" ca="1" si="7"/>
        <v>-3.3306690738754696E-16</v>
      </c>
      <c r="L28" s="628">
        <f t="shared" ca="1" si="7"/>
        <v>-1.1102230246251565E-16</v>
      </c>
      <c r="M28" s="628">
        <f t="shared" ca="1" si="7"/>
        <v>0</v>
      </c>
      <c r="N28" s="630">
        <f t="shared" ca="1" si="7"/>
        <v>1.1102230246251565E-16</v>
      </c>
      <c r="O28" s="587" t="s">
        <v>5135</v>
      </c>
      <c r="P28" s="963">
        <f ca="1">SCCRedFacs2023!$W$28-SCCRedFacs2020!$W$28</f>
        <v>1.9072676979161211E-2</v>
      </c>
      <c r="Q28" s="963">
        <f ca="1">SCCRedFacs2026!$W$28-SCCRedFacs2020!$W$28</f>
        <v>1.9072676979161211E-2</v>
      </c>
      <c r="R28" s="963">
        <f ca="1">SCCRedFacs2027!$W$28-SCCRedFacs2020!$W$28</f>
        <v>1.9072676979161211E-2</v>
      </c>
      <c r="S28" s="963">
        <f ca="1">SCCRedFacs2029!$W$28-SCCRedFacs2020!$W$28</f>
        <v>1.9072676979161211E-2</v>
      </c>
    </row>
    <row r="29" spans="1:19" x14ac:dyDescent="0.25">
      <c r="C29" s="587" t="str">
        <f t="shared" si="4"/>
        <v>STF-12</v>
      </c>
      <c r="D29" s="587" t="str">
        <f t="shared" si="5"/>
        <v>Shift #2 to #1 Oil</v>
      </c>
      <c r="E29" s="630"/>
      <c r="F29" s="628"/>
      <c r="G29" s="628"/>
      <c r="H29" s="628">
        <f t="shared" ref="H29:N29" ca="1" si="8">-INDIRECT("SCCRedFacs"&amp;H$25&amp;"!G30")</f>
        <v>-1.3346749406460624E-2</v>
      </c>
      <c r="I29" s="628">
        <f t="shared" ca="1" si="8"/>
        <v>-1.6122049097638144E-2</v>
      </c>
      <c r="J29" s="628">
        <f t="shared" ca="1" si="8"/>
        <v>-1.5517168026625795E-2</v>
      </c>
      <c r="K29" s="630">
        <f t="shared" ca="1" si="8"/>
        <v>-1.5324547067721935E-2</v>
      </c>
      <c r="L29" s="628">
        <f t="shared" ca="1" si="8"/>
        <v>-1.5186392539770876E-2</v>
      </c>
      <c r="M29" s="628">
        <f t="shared" ca="1" si="8"/>
        <v>-1.5116653563753045E-2</v>
      </c>
      <c r="N29" s="630">
        <f t="shared" ca="1" si="8"/>
        <v>-1.5048341149106741E-2</v>
      </c>
      <c r="O29" s="587" t="s">
        <v>5136</v>
      </c>
      <c r="P29" s="963">
        <f ca="1">SCCRedFacs2023!$X$28-SCCRedFacs2020!$X$28</f>
        <v>0.12395928753966223</v>
      </c>
      <c r="Q29" s="963">
        <f ca="1">SCCRedFacs2026!$X$28-SCCRedFacs2020!$X$28</f>
        <v>0.12395928753966223</v>
      </c>
      <c r="R29" s="963">
        <f ca="1">SCCRedFacs2027!$X$28-SCCRedFacs2020!$X$28</f>
        <v>0.12395928753966223</v>
      </c>
      <c r="S29" s="963">
        <f ca="1">SCCRedFacs2029!$X$28-SCCRedFacs2020!$X$28</f>
        <v>0.12395928753966223</v>
      </c>
    </row>
    <row r="30" spans="1:19" x14ac:dyDescent="0.25">
      <c r="C30" s="587" t="str">
        <f t="shared" si="4"/>
        <v>STF-13</v>
      </c>
      <c r="D30" s="587" t="str">
        <f t="shared" si="5"/>
        <v>Commercial Dry Wood</v>
      </c>
      <c r="E30" s="630"/>
      <c r="F30" s="628"/>
      <c r="G30" s="628">
        <f t="shared" ref="G30:N30" ca="1" si="9">-INDIRECT("SCCRedFacs"&amp;G$25&amp;"!I30")</f>
        <v>-5.5198181226677738E-2</v>
      </c>
      <c r="H30" s="628">
        <f t="shared" ca="1" si="9"/>
        <v>-5.7487775081650039E-2</v>
      </c>
      <c r="I30" s="628">
        <f t="shared" ca="1" si="9"/>
        <v>-6.1843579596984839E-2</v>
      </c>
      <c r="J30" s="628">
        <f t="shared" ca="1" si="9"/>
        <v>-5.9622454253401E-2</v>
      </c>
      <c r="K30" s="630">
        <f t="shared" ca="1" si="9"/>
        <v>-5.7503736607007513E-2</v>
      </c>
      <c r="L30" s="628">
        <f t="shared" ca="1" si="9"/>
        <v>-6.1956483338371476E-2</v>
      </c>
      <c r="M30" s="628">
        <f t="shared" ca="1" si="9"/>
        <v>-6.1636642507857935E-2</v>
      </c>
      <c r="N30" s="630">
        <f t="shared" ca="1" si="9"/>
        <v>-6.1323451161273017E-2</v>
      </c>
      <c r="O30" s="587" t="s">
        <v>1546</v>
      </c>
      <c r="P30" s="963">
        <f ca="1">-(H29-$E29)</f>
        <v>1.3346749406460624E-2</v>
      </c>
      <c r="Q30" s="963">
        <f t="shared" ref="Q30:R36" ca="1" si="10">-(K29-$E29)</f>
        <v>1.5324547067721935E-2</v>
      </c>
      <c r="R30" s="963">
        <f t="shared" ca="1" si="10"/>
        <v>1.5186392539770876E-2</v>
      </c>
      <c r="S30" s="963">
        <f t="shared" ref="S30:S35" ca="1" si="11">-(N29-$E29)</f>
        <v>1.5048341149106741E-2</v>
      </c>
    </row>
    <row r="31" spans="1:19" x14ac:dyDescent="0.25">
      <c r="C31" s="587" t="str">
        <f t="shared" si="4"/>
        <v>STF-17</v>
      </c>
      <c r="D31" s="587" t="str">
        <f t="shared" si="5"/>
        <v>Wood Device Removal</v>
      </c>
      <c r="E31" s="628">
        <f t="shared" ref="E31:N31" ca="1" si="12">-INDIRECT("SCCRedFacs"&amp;E$25&amp;"!K30")</f>
        <v>0</v>
      </c>
      <c r="F31" s="628">
        <f t="shared" ca="1" si="12"/>
        <v>-4.2382591820499867E-2</v>
      </c>
      <c r="G31" s="628">
        <f t="shared" ca="1" si="12"/>
        <v>-0.14420718397911692</v>
      </c>
      <c r="H31" s="628">
        <f t="shared" ca="1" si="12"/>
        <v>-0.29762487372993296</v>
      </c>
      <c r="I31" s="628">
        <f t="shared" ca="1" si="12"/>
        <v>-0.28253767125123869</v>
      </c>
      <c r="J31" s="628">
        <f t="shared" ca="1" si="12"/>
        <v>-0.27061586151994665</v>
      </c>
      <c r="K31" s="630">
        <f t="shared" ca="1" si="12"/>
        <v>-0.25947266585191331</v>
      </c>
      <c r="L31" s="628">
        <f t="shared" ca="1" si="12"/>
        <v>-0.25160733557415166</v>
      </c>
      <c r="M31" s="628">
        <f t="shared" ca="1" si="12"/>
        <v>-0.25030818559050738</v>
      </c>
      <c r="N31" s="630">
        <f t="shared" ca="1" si="12"/>
        <v>-0.24903604727537107</v>
      </c>
      <c r="O31" s="587" t="s">
        <v>1547</v>
      </c>
      <c r="P31" s="963">
        <f t="shared" ref="P31:P36" ca="1" si="13">-(H30-$E30)</f>
        <v>5.7487775081650039E-2</v>
      </c>
      <c r="Q31" s="963">
        <f t="shared" ca="1" si="10"/>
        <v>5.7503736607007513E-2</v>
      </c>
      <c r="R31" s="963">
        <f t="shared" ca="1" si="10"/>
        <v>6.1956483338371476E-2</v>
      </c>
      <c r="S31" s="963">
        <f t="shared" ca="1" si="11"/>
        <v>6.1323451161273017E-2</v>
      </c>
    </row>
    <row r="32" spans="1:19" x14ac:dyDescent="0.25">
      <c r="C32" s="587" t="str">
        <f t="shared" si="4"/>
        <v>BACM-R8</v>
      </c>
      <c r="D32" s="587" t="str">
        <f t="shared" si="5"/>
        <v>Wood Emission Rates</v>
      </c>
      <c r="E32" s="628">
        <f t="shared" ref="E32:N32" ca="1" si="14">-INDIRECT("SCCRedFacs"&amp;E$25&amp;"!M30")</f>
        <v>-9.0688684018263317E-3</v>
      </c>
      <c r="F32" s="628">
        <f t="shared" ca="1" si="14"/>
        <v>-1.9232070280650156E-2</v>
      </c>
      <c r="G32" s="628">
        <f t="shared" ca="1" si="14"/>
        <v>-3.9424250255158028E-2</v>
      </c>
      <c r="H32" s="628">
        <f t="shared" ca="1" si="14"/>
        <v>-6.3541603380784198E-2</v>
      </c>
      <c r="I32" s="628">
        <f t="shared" ca="1" si="14"/>
        <v>-7.5419374595460331E-2</v>
      </c>
      <c r="J32" s="628">
        <f t="shared" ca="1" si="14"/>
        <v>-8.6703174331384816E-2</v>
      </c>
      <c r="K32" s="630">
        <f t="shared" ca="1" si="14"/>
        <v>-9.7006804695872376E-2</v>
      </c>
      <c r="L32" s="628">
        <f t="shared" ca="1" si="14"/>
        <v>-0.10750370325930622</v>
      </c>
      <c r="M32" s="628">
        <f t="shared" ca="1" si="14"/>
        <v>-0.120317167162786</v>
      </c>
      <c r="N32" s="630">
        <f t="shared" ca="1" si="14"/>
        <v>-0.13300628096884307</v>
      </c>
      <c r="O32" s="587" t="s">
        <v>1549</v>
      </c>
      <c r="P32" s="963">
        <f t="shared" ca="1" si="13"/>
        <v>0.29762487372993296</v>
      </c>
      <c r="Q32" s="963">
        <f t="shared" ca="1" si="10"/>
        <v>0.25947266585191331</v>
      </c>
      <c r="R32" s="963">
        <f t="shared" ca="1" si="10"/>
        <v>0.25160733557415166</v>
      </c>
      <c r="S32" s="963">
        <f t="shared" ca="1" si="11"/>
        <v>0.24903604727537107</v>
      </c>
    </row>
    <row r="33" spans="3:19" x14ac:dyDescent="0.25">
      <c r="C33" s="587" t="str">
        <f t="shared" si="4"/>
        <v>BACM-48</v>
      </c>
      <c r="D33" s="587" t="str">
        <f t="shared" si="5"/>
        <v>Remove Coal Devices</v>
      </c>
      <c r="E33" s="630"/>
      <c r="F33" s="628"/>
      <c r="G33" s="628"/>
      <c r="H33" s="630"/>
      <c r="I33" s="628">
        <f t="shared" ref="I33:N33" ca="1" si="15">-INDIRECT("SCCRedFacs"&amp;I$25&amp;"!O30")</f>
        <v>-3.7429509457542976E-4</v>
      </c>
      <c r="J33" s="628">
        <f t="shared" ca="1" si="15"/>
        <v>-3.6048808448602794E-4</v>
      </c>
      <c r="K33" s="630">
        <f t="shared" ca="1" si="15"/>
        <v>-3.5219463868106491E-4</v>
      </c>
      <c r="L33" s="628">
        <f t="shared" ca="1" si="15"/>
        <v>-3.4556007180662317E-4</v>
      </c>
      <c r="M33" s="628">
        <f t="shared" ca="1" si="15"/>
        <v>-3.4376221570065098E-4</v>
      </c>
      <c r="N33" s="630">
        <f t="shared" ca="1" si="15"/>
        <v>-3.4200186136085377E-4</v>
      </c>
      <c r="O33" s="587" t="s">
        <v>1729</v>
      </c>
      <c r="P33" s="963">
        <f t="shared" ca="1" si="13"/>
        <v>5.4472734978957868E-2</v>
      </c>
      <c r="Q33" s="963">
        <f t="shared" ca="1" si="10"/>
        <v>8.7937936294046046E-2</v>
      </c>
      <c r="R33" s="963">
        <f t="shared" ca="1" si="10"/>
        <v>9.8434834857479891E-2</v>
      </c>
      <c r="S33" s="963">
        <f t="shared" ca="1" si="11"/>
        <v>0.12393741256701674</v>
      </c>
    </row>
    <row r="34" spans="3:19" x14ac:dyDescent="0.25">
      <c r="C34" s="587" t="str">
        <f t="shared" si="4"/>
        <v>STF-22</v>
      </c>
      <c r="D34" s="587" t="str">
        <f t="shared" si="5"/>
        <v>No Primary Wood Heat</v>
      </c>
      <c r="E34" s="628">
        <f t="shared" ref="E34:N34" ca="1" si="16">-INDIRECT("SCCRedFacs"&amp;E$25&amp;"!Q30")</f>
        <v>0</v>
      </c>
      <c r="F34" s="628">
        <f t="shared" ca="1" si="16"/>
        <v>0</v>
      </c>
      <c r="G34" s="628">
        <f t="shared" ca="1" si="16"/>
        <v>0</v>
      </c>
      <c r="H34" s="628">
        <f t="shared" ca="1" si="16"/>
        <v>0</v>
      </c>
      <c r="I34" s="628">
        <f t="shared" ca="1" si="16"/>
        <v>-3.2646003447787522E-2</v>
      </c>
      <c r="J34" s="628">
        <f t="shared" ca="1" si="16"/>
        <v>-3.4596833516253783E-2</v>
      </c>
      <c r="K34" s="630">
        <f t="shared" ca="1" si="16"/>
        <v>-3.6388244549334335E-2</v>
      </c>
      <c r="L34" s="628">
        <f t="shared" ca="1" si="16"/>
        <v>-3.8188734698202241E-2</v>
      </c>
      <c r="M34" s="628">
        <f t="shared" ca="1" si="16"/>
        <v>-4.0880631647407378E-2</v>
      </c>
      <c r="N34" s="630">
        <f t="shared" ca="1" si="16"/>
        <v>-4.3547274693674032E-2</v>
      </c>
      <c r="O34" s="587" t="s">
        <v>1602</v>
      </c>
      <c r="P34" s="963">
        <f t="shared" si="13"/>
        <v>0</v>
      </c>
      <c r="Q34" s="963">
        <f t="shared" ca="1" si="10"/>
        <v>3.5219463868106491E-4</v>
      </c>
      <c r="R34" s="963">
        <f t="shared" ca="1" si="10"/>
        <v>3.4556007180662317E-4</v>
      </c>
      <c r="S34" s="963">
        <f t="shared" ca="1" si="11"/>
        <v>3.4200186136085377E-4</v>
      </c>
    </row>
    <row r="35" spans="3:19" x14ac:dyDescent="0.25">
      <c r="C35" s="587" t="str">
        <f t="shared" si="4"/>
        <v>STF-23</v>
      </c>
      <c r="D35" s="587" t="str">
        <f t="shared" si="5"/>
        <v>NOASH/Exmptn Rqmts</v>
      </c>
      <c r="E35" s="628">
        <f t="shared" ref="E35:N35" ca="1" si="17">-INDIRECT("SCCRedFacs"&amp;E$25&amp;"!S30")</f>
        <v>0</v>
      </c>
      <c r="F35" s="628">
        <f t="shared" ca="1" si="17"/>
        <v>-9.5946573820738097E-5</v>
      </c>
      <c r="G35" s="628">
        <f t="shared" ca="1" si="17"/>
        <v>-1.1448360167589667E-4</v>
      </c>
      <c r="H35" s="628">
        <f t="shared" ca="1" si="17"/>
        <v>-3.7111558122101266E-4</v>
      </c>
      <c r="I35" s="628">
        <f t="shared" ca="1" si="17"/>
        <v>-3.5856208018349557E-4</v>
      </c>
      <c r="J35" s="628">
        <f t="shared" ca="1" si="17"/>
        <v>-3.4886394921560763E-4</v>
      </c>
      <c r="K35" s="630">
        <f t="shared" ca="1" si="17"/>
        <v>-5.6534874464959776E-4</v>
      </c>
      <c r="L35" s="628">
        <f t="shared" ca="1" si="17"/>
        <v>-5.482251396600942E-4</v>
      </c>
      <c r="M35" s="628">
        <f t="shared" ca="1" si="17"/>
        <v>-5.4539577136893396E-4</v>
      </c>
      <c r="N35" s="630">
        <f t="shared" ca="1" si="17"/>
        <v>-5.4262521881144469E-4</v>
      </c>
      <c r="O35" s="587" t="s">
        <v>1604</v>
      </c>
      <c r="P35" s="963">
        <f t="shared" ca="1" si="13"/>
        <v>0</v>
      </c>
      <c r="Q35" s="963">
        <f t="shared" ca="1" si="10"/>
        <v>3.6388244549334335E-2</v>
      </c>
      <c r="R35" s="963">
        <f t="shared" ca="1" si="10"/>
        <v>3.8188734698202241E-2</v>
      </c>
      <c r="S35" s="963">
        <f t="shared" ca="1" si="11"/>
        <v>4.3547274693674032E-2</v>
      </c>
    </row>
    <row r="36" spans="3:19" x14ac:dyDescent="0.25">
      <c r="O36" s="587" t="s">
        <v>1616</v>
      </c>
      <c r="P36" s="963">
        <f t="shared" ca="1" si="13"/>
        <v>3.7111558122101266E-4</v>
      </c>
      <c r="Q36" s="963">
        <f t="shared" ca="1" si="10"/>
        <v>5.6534874464959776E-4</v>
      </c>
      <c r="R36" s="963">
        <f t="shared" ca="1" si="10"/>
        <v>5.482251396600942E-4</v>
      </c>
      <c r="S36" s="963">
        <f ca="1">-(N35-$E35)</f>
        <v>5.4262521881144469E-4</v>
      </c>
    </row>
    <row r="37" spans="3:19" x14ac:dyDescent="0.25">
      <c r="C37" s="984" t="s">
        <v>1723</v>
      </c>
      <c r="D37" s="984"/>
      <c r="E37" s="631">
        <f t="shared" ref="E37:N37" ca="1" si="18">INDIRECT("SCCRedFacs"&amp;E$25&amp;"!AE27")</f>
        <v>1.9736055111773538</v>
      </c>
      <c r="F37" s="629">
        <f t="shared" ca="1" si="18"/>
        <v>1.7430023574252862</v>
      </c>
      <c r="G37" s="629">
        <f t="shared" ca="1" si="18"/>
        <v>1.5779339349250898</v>
      </c>
      <c r="H37" s="631">
        <f t="shared" ca="1" si="18"/>
        <v>1.47973444166005</v>
      </c>
      <c r="I37" s="629">
        <f t="shared" ca="1" si="18"/>
        <v>1.3332953091071429</v>
      </c>
      <c r="J37" s="629">
        <f t="shared" ca="1" si="18"/>
        <v>1.1438199599034871</v>
      </c>
      <c r="K37" s="631">
        <f t="shared" ca="1" si="18"/>
        <v>0.9394103486469314</v>
      </c>
      <c r="L37" s="629">
        <f t="shared" ca="1" si="18"/>
        <v>0.73891298800861249</v>
      </c>
      <c r="M37" s="629">
        <f t="shared" ca="1" si="18"/>
        <v>0.6762716506878641</v>
      </c>
      <c r="N37" s="631">
        <f t="shared" ca="1" si="18"/>
        <v>0.61043317099578998</v>
      </c>
      <c r="O37" s="964" t="s">
        <v>5137</v>
      </c>
      <c r="P37" s="965">
        <f ca="1">SCCRedFacs2023!$AA$28-SCCRedFacs2020!$W$30</f>
        <v>0.45529893273094901</v>
      </c>
      <c r="Q37" s="965">
        <f ca="1">SCCRedFacs2026!$AA$28-SCCRedFacs2020!$W$30</f>
        <v>1.0522686340876466</v>
      </c>
      <c r="R37" s="965">
        <f ca="1">SCCRedFacs2027!$AA$28-SCCRedFacs2020!$W$30</f>
        <v>1.2436175625928707</v>
      </c>
      <c r="S37" s="965">
        <f ca="1">SCCRedFacs2029!$AA$28-SCCRedFacs2020!$W$30</f>
        <v>1.3974169991022587</v>
      </c>
    </row>
    <row r="38" spans="3:19" x14ac:dyDescent="0.25">
      <c r="F38" s="780">
        <f t="shared" ref="F38:N38" ca="1" si="19">1-F37/$E37</f>
        <v>0.1168435902950542</v>
      </c>
      <c r="G38" s="780">
        <f t="shared" ca="1" si="19"/>
        <v>0.20048159270503163</v>
      </c>
      <c r="H38" s="780">
        <f t="shared" ca="1" si="19"/>
        <v>0.25023798662919483</v>
      </c>
      <c r="I38" s="780">
        <f t="shared" ca="1" si="19"/>
        <v>0.32443677241670954</v>
      </c>
      <c r="J38" s="780">
        <f t="shared" ca="1" si="19"/>
        <v>0.42044144413584372</v>
      </c>
      <c r="K38" s="780">
        <f t="shared" ca="1" si="19"/>
        <v>0.52401311035733456</v>
      </c>
      <c r="L38" s="780">
        <f t="shared" ca="1" si="19"/>
        <v>0.62560249055657824</v>
      </c>
      <c r="M38" s="780">
        <f t="shared" ca="1" si="19"/>
        <v>0.65734203372565858</v>
      </c>
      <c r="N38" s="780">
        <f t="shared" ca="1" si="19"/>
        <v>0.69070152695731157</v>
      </c>
      <c r="O38" s="964" t="s">
        <v>5138</v>
      </c>
      <c r="P38" s="965">
        <f ca="1">SCCRedFacs2023!$AB$28-SCCRedFacs2020!$X$30</f>
        <v>0.58220222338776884</v>
      </c>
      <c r="Q38" s="965">
        <f ca="1">SCCRedFacs2026!$AB$28-SCCRedFacs2020!$X$30</f>
        <v>1.1791719247444665</v>
      </c>
      <c r="R38" s="965">
        <f ca="1">SCCRedFacs2027!$AB$28-SCCRedFacs2020!$X$30</f>
        <v>1.3705208532496906</v>
      </c>
      <c r="S38" s="965">
        <f ca="1">SCCRedFacs2029!$AB$28-SCCRedFacs2020!$X$30</f>
        <v>1.5243202897590786</v>
      </c>
    </row>
    <row r="39" spans="3:19" x14ac:dyDescent="0.25">
      <c r="F39" s="780"/>
      <c r="G39" s="780"/>
      <c r="H39" s="780"/>
      <c r="I39" s="780"/>
      <c r="J39" s="780"/>
      <c r="K39" s="966">
        <f ca="1">$E37-K37</f>
        <v>1.0341951625304224</v>
      </c>
      <c r="L39" s="966">
        <f ca="1">$E37-L37</f>
        <v>1.2346925231687413</v>
      </c>
      <c r="M39" s="780"/>
      <c r="N39" s="780"/>
    </row>
    <row r="40" spans="3:19" x14ac:dyDescent="0.25">
      <c r="C40" s="590" t="s">
        <v>876</v>
      </c>
      <c r="D40" s="591"/>
      <c r="E40" s="986" t="s">
        <v>1726</v>
      </c>
      <c r="F40" s="987"/>
      <c r="G40" s="987"/>
      <c r="H40" s="987"/>
      <c r="I40" s="987"/>
      <c r="J40" s="987"/>
      <c r="K40" s="987"/>
      <c r="L40" s="987"/>
      <c r="M40" s="987"/>
      <c r="N40" s="988"/>
      <c r="O40" s="590" t="s">
        <v>876</v>
      </c>
      <c r="P40" s="983" t="s">
        <v>5134</v>
      </c>
      <c r="Q40" s="983"/>
      <c r="R40" s="983"/>
      <c r="S40" s="983"/>
    </row>
    <row r="41" spans="3:19" x14ac:dyDescent="0.25">
      <c r="C41" s="589" t="s">
        <v>1632</v>
      </c>
      <c r="D41" s="589" t="s">
        <v>1631</v>
      </c>
      <c r="E41" s="624">
        <v>2020</v>
      </c>
      <c r="F41" s="596">
        <v>2021</v>
      </c>
      <c r="G41" s="596">
        <v>2022</v>
      </c>
      <c r="H41" s="624">
        <v>2023</v>
      </c>
      <c r="I41" s="596">
        <v>2024</v>
      </c>
      <c r="J41" s="596">
        <v>2025</v>
      </c>
      <c r="K41" s="624">
        <v>2026</v>
      </c>
      <c r="L41" s="596">
        <v>2027</v>
      </c>
      <c r="M41" s="596">
        <v>2028</v>
      </c>
      <c r="N41" s="624">
        <v>2029</v>
      </c>
      <c r="O41" s="589" t="s">
        <v>1632</v>
      </c>
      <c r="P41" s="961">
        <v>2023</v>
      </c>
      <c r="Q41" s="961">
        <v>2026</v>
      </c>
      <c r="R41" s="962">
        <v>2027</v>
      </c>
      <c r="S41" s="961">
        <v>2029</v>
      </c>
    </row>
    <row r="42" spans="3:19" x14ac:dyDescent="0.25">
      <c r="C42" s="627" t="str">
        <f t="shared" ref="C42:D51" si="20">C26</f>
        <v>BASE</v>
      </c>
      <c r="D42" s="627" t="str">
        <f t="shared" si="20"/>
        <v>Baseline</v>
      </c>
      <c r="E42" s="630">
        <f t="shared" ref="E42:N42" ca="1" si="21">INDIRECT("SCCRedFacs"&amp;E$25&amp;"!D27")</f>
        <v>3.5788643807579326</v>
      </c>
      <c r="F42" s="628">
        <f t="shared" ca="1" si="21"/>
        <v>3.6927306933331332</v>
      </c>
      <c r="G42" s="628">
        <f t="shared" ca="1" si="21"/>
        <v>3.7085947818369922</v>
      </c>
      <c r="H42" s="630">
        <f t="shared" ca="1" si="21"/>
        <v>3.6908614425105819</v>
      </c>
      <c r="I42" s="628">
        <f t="shared" ca="1" si="21"/>
        <v>3.7072559865866856</v>
      </c>
      <c r="J42" s="628">
        <f t="shared" ca="1" si="21"/>
        <v>3.7337521996938596</v>
      </c>
      <c r="K42" s="630">
        <f t="shared" ca="1" si="21"/>
        <v>3.7644877739156657</v>
      </c>
      <c r="L42" s="628">
        <f t="shared" ca="1" si="21"/>
        <v>3.7954496727049931</v>
      </c>
      <c r="M42" s="628">
        <f t="shared" ca="1" si="21"/>
        <v>3.8206130636430045</v>
      </c>
      <c r="N42" s="630">
        <f t="shared" ca="1" si="21"/>
        <v>3.8457854451830564</v>
      </c>
      <c r="O42" s="627"/>
      <c r="P42" s="2"/>
      <c r="S42" s="967"/>
    </row>
    <row r="43" spans="3:19" x14ac:dyDescent="0.25">
      <c r="C43" s="627" t="str">
        <f t="shared" si="20"/>
        <v>WSCO</v>
      </c>
      <c r="D43" s="627" t="str">
        <f t="shared" si="20"/>
        <v>WSCO Program</v>
      </c>
      <c r="E43" s="630">
        <f t="shared" ref="E43:N43" ca="1" si="22">-INDIRECT("SCCRedFacs"&amp;E$25&amp;"!F30")</f>
        <v>2.9642132856148799E-2</v>
      </c>
      <c r="F43" s="628">
        <f t="shared" ca="1" si="22"/>
        <v>2.2738290839472788E-2</v>
      </c>
      <c r="G43" s="628">
        <f t="shared" ca="1" si="22"/>
        <v>1.9978094455059381E-2</v>
      </c>
      <c r="H43" s="630">
        <f t="shared" ca="1" si="22"/>
        <v>0</v>
      </c>
      <c r="I43" s="628">
        <f t="shared" ca="1" si="22"/>
        <v>-1.6036999564886602E-2</v>
      </c>
      <c r="J43" s="628">
        <f t="shared" ca="1" si="22"/>
        <v>-3.825380378645242E-2</v>
      </c>
      <c r="K43" s="630">
        <f t="shared" ca="1" si="22"/>
        <v>-6.0866734862389256E-2</v>
      </c>
      <c r="L43" s="628">
        <f t="shared" ca="1" si="22"/>
        <v>-8.3267132179765849E-2</v>
      </c>
      <c r="M43" s="628">
        <f t="shared" ca="1" si="22"/>
        <v>-0.10014289630168816</v>
      </c>
      <c r="N43" s="630">
        <f t="shared" ca="1" si="22"/>
        <v>-0.11805341102504621</v>
      </c>
      <c r="O43" s="587" t="s">
        <v>1633</v>
      </c>
      <c r="P43" s="963">
        <f ca="1">-(H43-$E43)</f>
        <v>2.9642132856148799E-2</v>
      </c>
      <c r="Q43" s="963">
        <f t="shared" ref="Q43" ca="1" si="23">-(K43-$E43)</f>
        <v>9.0508867718538055E-2</v>
      </c>
      <c r="R43" s="963">
        <f t="shared" ref="R43" ca="1" si="24">-(L43-$E43)</f>
        <v>0.11290926503591464</v>
      </c>
      <c r="S43" s="963">
        <f ca="1">-(N43-$E43)</f>
        <v>0.14769554388119502</v>
      </c>
    </row>
    <row r="44" spans="3:19" x14ac:dyDescent="0.25">
      <c r="C44" s="627" t="str">
        <f t="shared" si="20"/>
        <v>CURT</v>
      </c>
      <c r="D44" s="627" t="str">
        <f t="shared" si="20"/>
        <v>Curtailment Program</v>
      </c>
      <c r="E44" s="630">
        <f t="shared" ref="E44:N44" ca="1" si="25">-(SUM(E42:E43,E45:E51)-E53)</f>
        <v>-2.644939712394212E-3</v>
      </c>
      <c r="F44" s="628">
        <f t="shared" ca="1" si="25"/>
        <v>-2.0171062234140003E-3</v>
      </c>
      <c r="G44" s="628">
        <f t="shared" ca="1" si="25"/>
        <v>4.4408920985006262E-16</v>
      </c>
      <c r="H44" s="630">
        <f t="shared" ca="1" si="25"/>
        <v>4.4408920985006262E-16</v>
      </c>
      <c r="I44" s="628">
        <f t="shared" ca="1" si="25"/>
        <v>2.2204460492503131E-16</v>
      </c>
      <c r="J44" s="628">
        <f t="shared" ca="1" si="25"/>
        <v>2.2204460492503131E-16</v>
      </c>
      <c r="K44" s="630">
        <f t="shared" ca="1" si="25"/>
        <v>0</v>
      </c>
      <c r="L44" s="628">
        <f t="shared" ca="1" si="25"/>
        <v>0</v>
      </c>
      <c r="M44" s="628">
        <f t="shared" ca="1" si="25"/>
        <v>-4.4408920985006262E-16</v>
      </c>
      <c r="N44" s="630">
        <f t="shared" ca="1" si="25"/>
        <v>0</v>
      </c>
      <c r="O44" s="587" t="s">
        <v>5135</v>
      </c>
      <c r="P44" s="963">
        <f ca="1">SCCRedFacs2023!$Y$28-SCCRedFacs2020!$Y$28</f>
        <v>-4.5362093832134395E-3</v>
      </c>
      <c r="Q44" s="963">
        <f ca="1">SCCRedFacs2026!$Y$28-SCCRedFacs2020!$Y$28</f>
        <v>-4.5362093832134395E-3</v>
      </c>
      <c r="R44" s="963">
        <f ca="1">SCCRedFacs2027!$Y$28-SCCRedFacs2020!$Y$28</f>
        <v>-4.5362093832134395E-3</v>
      </c>
      <c r="S44" s="963">
        <f ca="1">SCCRedFacs2029!$Y$28-SCCRedFacs2020!$Y$28</f>
        <v>-4.5362093832134395E-3</v>
      </c>
    </row>
    <row r="45" spans="3:19" x14ac:dyDescent="0.25">
      <c r="C45" s="627" t="str">
        <f t="shared" si="20"/>
        <v>STF-12</v>
      </c>
      <c r="D45" s="627" t="str">
        <f t="shared" si="20"/>
        <v>Shift #2 to #1 Oil</v>
      </c>
      <c r="E45" s="630"/>
      <c r="F45" s="628"/>
      <c r="G45" s="628"/>
      <c r="H45" s="628">
        <f t="shared" ref="H45:N45" ca="1" si="26">-INDIRECT("SCCRedFacs"&amp;H$25&amp;"!H30")</f>
        <v>-1.3187988011897902</v>
      </c>
      <c r="I45" s="628">
        <f t="shared" ca="1" si="26"/>
        <v>-1.726757680999754</v>
      </c>
      <c r="J45" s="628">
        <f t="shared" ca="1" si="26"/>
        <v>-1.7272471962037033</v>
      </c>
      <c r="K45" s="630">
        <f t="shared" ca="1" si="26"/>
        <v>-1.7304704173904402</v>
      </c>
      <c r="L45" s="628">
        <f t="shared" ca="1" si="26"/>
        <v>-1.7340327743513353</v>
      </c>
      <c r="M45" s="628">
        <f t="shared" ca="1" si="26"/>
        <v>-1.7370608761600002</v>
      </c>
      <c r="N45" s="630">
        <f t="shared" ca="1" si="26"/>
        <v>-1.7396541173796212</v>
      </c>
      <c r="O45" s="587" t="s">
        <v>5136</v>
      </c>
      <c r="P45" s="963">
        <f ca="1">SCCRedFacs2023!$Z$28-SCCRedFacs2020!$Z$28</f>
        <v>-1.9128859714382104E-2</v>
      </c>
      <c r="Q45" s="963">
        <f ca="1">SCCRedFacs2026!$Z$28-SCCRedFacs2020!$Z$28</f>
        <v>-1.9128859714382104E-2</v>
      </c>
      <c r="R45" s="963">
        <f ca="1">SCCRedFacs2027!$Z$28-SCCRedFacs2020!$Z$28</f>
        <v>-1.9128859714382104E-2</v>
      </c>
      <c r="S45" s="963">
        <f ca="1">SCCRedFacs2029!$Z$28-SCCRedFacs2020!$Z$28</f>
        <v>-1.9128859714382104E-2</v>
      </c>
    </row>
    <row r="46" spans="3:19" x14ac:dyDescent="0.25">
      <c r="C46" s="627" t="str">
        <f t="shared" si="20"/>
        <v>STF-13</v>
      </c>
      <c r="D46" s="627" t="str">
        <f t="shared" si="20"/>
        <v>Commercial Dry Wood</v>
      </c>
      <c r="E46" s="630"/>
      <c r="F46" s="628"/>
      <c r="G46" s="628">
        <f t="shared" ref="G46:N46" ca="1" si="27">-INDIRECT("SCCRedFacs"&amp;G$25&amp;"!J30")</f>
        <v>-1.5115580669701103E-3</v>
      </c>
      <c r="H46" s="628">
        <f t="shared" ca="1" si="27"/>
        <v>-1.6680521660060821E-3</v>
      </c>
      <c r="I46" s="628">
        <f t="shared" ca="1" si="27"/>
        <v>-1.9240939771795655E-3</v>
      </c>
      <c r="J46" s="628">
        <f t="shared" ca="1" si="27"/>
        <v>-1.9308526791010944E-3</v>
      </c>
      <c r="K46" s="630">
        <f t="shared" ca="1" si="27"/>
        <v>-1.9092377355922859E-3</v>
      </c>
      <c r="L46" s="628">
        <f t="shared" ca="1" si="27"/>
        <v>-2.0970596489007097E-3</v>
      </c>
      <c r="M46" s="628">
        <f t="shared" ca="1" si="27"/>
        <v>-2.1008316608882439E-3</v>
      </c>
      <c r="N46" s="630">
        <f t="shared" ca="1" si="27"/>
        <v>-2.1040760959865428E-3</v>
      </c>
      <c r="O46" s="587" t="s">
        <v>1546</v>
      </c>
      <c r="P46" s="963">
        <f t="shared" ref="P46:P51" ca="1" si="28">-(H45-$E45)</f>
        <v>1.3187988011897902</v>
      </c>
      <c r="Q46" s="963">
        <f t="shared" ref="Q46:R52" ca="1" si="29">-(K45-$E45)</f>
        <v>1.7304704173904402</v>
      </c>
      <c r="R46" s="963">
        <f t="shared" ca="1" si="29"/>
        <v>1.7340327743513353</v>
      </c>
      <c r="S46" s="963">
        <f t="shared" ref="S46:S51" ca="1" si="30">-(N45-$E45)</f>
        <v>1.7396541173796212</v>
      </c>
    </row>
    <row r="47" spans="3:19" x14ac:dyDescent="0.25">
      <c r="C47" s="627" t="str">
        <f t="shared" si="20"/>
        <v>STF-17</v>
      </c>
      <c r="D47" s="627" t="str">
        <f t="shared" si="20"/>
        <v>Wood Device Removal</v>
      </c>
      <c r="E47" s="628">
        <f t="shared" ref="E47:N47" ca="1" si="31">-INDIRECT("SCCRedFacs"&amp;E$25&amp;"!L30")</f>
        <v>0</v>
      </c>
      <c r="F47" s="628">
        <f t="shared" ca="1" si="31"/>
        <v>9.8713158779062003E-4</v>
      </c>
      <c r="G47" s="628">
        <f t="shared" ca="1" si="31"/>
        <v>2.864669605351419E-3</v>
      </c>
      <c r="H47" s="628">
        <f t="shared" ca="1" si="31"/>
        <v>5.2396798387112399E-3</v>
      </c>
      <c r="I47" s="628">
        <f t="shared" ca="1" si="31"/>
        <v>5.1949180667601857E-3</v>
      </c>
      <c r="J47" s="628">
        <f t="shared" ca="1" si="31"/>
        <v>5.2577296440727119E-3</v>
      </c>
      <c r="K47" s="630">
        <f t="shared" ca="1" si="31"/>
        <v>5.3968762178150621E-3</v>
      </c>
      <c r="L47" s="628">
        <f t="shared" ca="1" si="31"/>
        <v>5.4704744103933976E-3</v>
      </c>
      <c r="M47" s="628">
        <f t="shared" ca="1" si="31"/>
        <v>5.4799374561293511E-3</v>
      </c>
      <c r="N47" s="630">
        <f t="shared" ca="1" si="31"/>
        <v>5.4880304904969058E-3</v>
      </c>
      <c r="O47" s="587" t="s">
        <v>1547</v>
      </c>
      <c r="P47" s="963">
        <f t="shared" ca="1" si="28"/>
        <v>1.6680521660060821E-3</v>
      </c>
      <c r="Q47" s="963">
        <f t="shared" ca="1" si="29"/>
        <v>1.9092377355922859E-3</v>
      </c>
      <c r="R47" s="963">
        <f t="shared" ca="1" si="29"/>
        <v>2.0970596489007097E-3</v>
      </c>
      <c r="S47" s="963">
        <f t="shared" ca="1" si="30"/>
        <v>2.1040760959865428E-3</v>
      </c>
    </row>
    <row r="48" spans="3:19" x14ac:dyDescent="0.25">
      <c r="C48" s="627" t="str">
        <f t="shared" si="20"/>
        <v>BACM-R8</v>
      </c>
      <c r="D48" s="627" t="str">
        <f t="shared" si="20"/>
        <v>Wood Emission Rates</v>
      </c>
      <c r="E48" s="628">
        <f t="shared" ref="E48:N48" ca="1" si="32">-INDIRECT("SCCRedFacs"&amp;E$25&amp;"!N30")</f>
        <v>-1.2911860540623039E-4</v>
      </c>
      <c r="F48" s="628">
        <f t="shared" ca="1" si="32"/>
        <v>-2.8301246414576031E-4</v>
      </c>
      <c r="G48" s="628">
        <f t="shared" ca="1" si="32"/>
        <v>-5.4464151106648471E-4</v>
      </c>
      <c r="H48" s="628">
        <f t="shared" ca="1" si="32"/>
        <v>-9.1466256944174951E-4</v>
      </c>
      <c r="I48" s="628">
        <f t="shared" ca="1" si="32"/>
        <v>-1.1481642716642002E-3</v>
      </c>
      <c r="J48" s="628">
        <f t="shared" ca="1" si="32"/>
        <v>-1.3567952617546486E-3</v>
      </c>
      <c r="K48" s="630">
        <f t="shared" ca="1" si="32"/>
        <v>-1.5386904294958025E-3</v>
      </c>
      <c r="L48" s="628">
        <f t="shared" ca="1" si="32"/>
        <v>-1.7383171319869182E-3</v>
      </c>
      <c r="M48" s="628">
        <f t="shared" ca="1" si="32"/>
        <v>-1.9591217273360459E-3</v>
      </c>
      <c r="N48" s="630">
        <f t="shared" ca="1" si="32"/>
        <v>-2.180160816042226E-3</v>
      </c>
      <c r="O48" s="587" t="s">
        <v>1549</v>
      </c>
      <c r="P48" s="963">
        <f t="shared" ca="1" si="28"/>
        <v>-5.2396798387112399E-3</v>
      </c>
      <c r="Q48" s="963">
        <f t="shared" ca="1" si="29"/>
        <v>-5.3968762178150621E-3</v>
      </c>
      <c r="R48" s="963">
        <f t="shared" ca="1" si="29"/>
        <v>-5.4704744103933976E-3</v>
      </c>
      <c r="S48" s="963">
        <f t="shared" ca="1" si="30"/>
        <v>-5.4880304904969058E-3</v>
      </c>
    </row>
    <row r="49" spans="3:19" x14ac:dyDescent="0.25">
      <c r="C49" s="627" t="str">
        <f t="shared" si="20"/>
        <v>BACM-48</v>
      </c>
      <c r="D49" s="627" t="str">
        <f t="shared" si="20"/>
        <v>Remove Coal Devices</v>
      </c>
      <c r="E49" s="630"/>
      <c r="F49" s="628"/>
      <c r="G49" s="628"/>
      <c r="H49" s="630"/>
      <c r="I49" s="628">
        <f t="shared" ref="I49:N49" ca="1" si="33">-INDIRECT("SCCRedFacs"&amp;I$25&amp;"!P30")</f>
        <v>-4.0116976093823668E-4</v>
      </c>
      <c r="J49" s="628">
        <f t="shared" ca="1" si="33"/>
        <v>-4.015083965666457E-4</v>
      </c>
      <c r="K49" s="630">
        <f t="shared" ca="1" si="33"/>
        <v>-4.0136368313004359E-4</v>
      </c>
      <c r="L49" s="628">
        <f t="shared" ca="1" si="33"/>
        <v>-4.0127484454193771E-4</v>
      </c>
      <c r="M49" s="628">
        <f t="shared" ca="1" si="33"/>
        <v>-4.0198057588737454E-4</v>
      </c>
      <c r="N49" s="630">
        <f t="shared" ca="1" si="33"/>
        <v>-4.0258562084160231E-4</v>
      </c>
      <c r="O49" s="587" t="s">
        <v>1729</v>
      </c>
      <c r="P49" s="963">
        <f t="shared" ca="1" si="28"/>
        <v>7.8554396403551915E-4</v>
      </c>
      <c r="Q49" s="963">
        <f t="shared" ca="1" si="29"/>
        <v>1.4095718240895721E-3</v>
      </c>
      <c r="R49" s="963">
        <f t="shared" ca="1" si="29"/>
        <v>1.6091985265806877E-3</v>
      </c>
      <c r="S49" s="963">
        <f t="shared" ca="1" si="30"/>
        <v>2.0510422106359955E-3</v>
      </c>
    </row>
    <row r="50" spans="3:19" x14ac:dyDescent="0.25">
      <c r="C50" s="627" t="str">
        <f t="shared" si="20"/>
        <v>STF-22</v>
      </c>
      <c r="D50" s="627" t="str">
        <f t="shared" si="20"/>
        <v>No Primary Wood Heat</v>
      </c>
      <c r="E50" s="628">
        <f t="shared" ref="E50:N50" ca="1" si="34">-INDIRECT("SCCRedFacs"&amp;E$25&amp;"!R30")</f>
        <v>0</v>
      </c>
      <c r="F50" s="628">
        <f t="shared" ca="1" si="34"/>
        <v>0</v>
      </c>
      <c r="G50" s="628">
        <f t="shared" ca="1" si="34"/>
        <v>0</v>
      </c>
      <c r="H50" s="628">
        <f t="shared" ca="1" si="34"/>
        <v>0</v>
      </c>
      <c r="I50" s="628">
        <f t="shared" ca="1" si="34"/>
        <v>4.6197809687380427E-4</v>
      </c>
      <c r="J50" s="628">
        <f t="shared" ca="1" si="34"/>
        <v>6.3591502234958716E-4</v>
      </c>
      <c r="K50" s="630">
        <f t="shared" ca="1" si="34"/>
        <v>8.2900843366936951E-4</v>
      </c>
      <c r="L50" s="628">
        <f t="shared" ca="1" si="34"/>
        <v>1.0262137840247724E-3</v>
      </c>
      <c r="M50" s="628">
        <f t="shared" ca="1" si="34"/>
        <v>1.2085139404592045E-3</v>
      </c>
      <c r="N50" s="630">
        <f t="shared" ca="1" si="34"/>
        <v>1.3910940663606872E-3</v>
      </c>
      <c r="O50" s="587" t="s">
        <v>1602</v>
      </c>
      <c r="P50" s="963">
        <f t="shared" si="28"/>
        <v>0</v>
      </c>
      <c r="Q50" s="963">
        <f t="shared" ca="1" si="29"/>
        <v>4.0136368313004359E-4</v>
      </c>
      <c r="R50" s="963">
        <f t="shared" ca="1" si="29"/>
        <v>4.0127484454193771E-4</v>
      </c>
      <c r="S50" s="963">
        <f t="shared" ca="1" si="30"/>
        <v>4.0258562084160231E-4</v>
      </c>
    </row>
    <row r="51" spans="3:19" x14ac:dyDescent="0.25">
      <c r="C51" s="627" t="str">
        <f t="shared" si="20"/>
        <v>STF-23</v>
      </c>
      <c r="D51" s="627" t="str">
        <f t="shared" si="20"/>
        <v>NOASH/Exmptn Rqmts</v>
      </c>
      <c r="E51" s="628">
        <f t="shared" ref="E51:N51" ca="1" si="35">-INDIRECT("SCCRedFacs"&amp;E$25&amp;"!T30")</f>
        <v>0</v>
      </c>
      <c r="F51" s="628">
        <f t="shared" ca="1" si="35"/>
        <v>0</v>
      </c>
      <c r="G51" s="628">
        <f t="shared" ca="1" si="35"/>
        <v>0</v>
      </c>
      <c r="H51" s="628">
        <f t="shared" ca="1" si="35"/>
        <v>0</v>
      </c>
      <c r="I51" s="628">
        <f t="shared" ca="1" si="35"/>
        <v>0</v>
      </c>
      <c r="J51" s="628">
        <f t="shared" ca="1" si="35"/>
        <v>0</v>
      </c>
      <c r="K51" s="630">
        <f t="shared" ca="1" si="35"/>
        <v>0</v>
      </c>
      <c r="L51" s="628">
        <f t="shared" ca="1" si="35"/>
        <v>0</v>
      </c>
      <c r="M51" s="628">
        <f t="shared" ca="1" si="35"/>
        <v>0</v>
      </c>
      <c r="N51" s="630">
        <f t="shared" ca="1" si="35"/>
        <v>0</v>
      </c>
      <c r="O51" s="587" t="s">
        <v>1604</v>
      </c>
      <c r="P51" s="963">
        <f t="shared" ca="1" si="28"/>
        <v>0</v>
      </c>
      <c r="Q51" s="963">
        <f t="shared" ca="1" si="29"/>
        <v>-8.2900843366936951E-4</v>
      </c>
      <c r="R51" s="963">
        <f t="shared" ca="1" si="29"/>
        <v>-1.0262137840247724E-3</v>
      </c>
      <c r="S51" s="963">
        <f t="shared" ca="1" si="30"/>
        <v>-1.3910940663606872E-3</v>
      </c>
    </row>
    <row r="52" spans="3:19" x14ac:dyDescent="0.25">
      <c r="O52" s="587" t="s">
        <v>1616</v>
      </c>
      <c r="P52" s="963">
        <f ca="1">-(H51-$E51)</f>
        <v>0</v>
      </c>
      <c r="Q52" s="963">
        <f t="shared" ca="1" si="29"/>
        <v>0</v>
      </c>
      <c r="R52" s="963">
        <f t="shared" ca="1" si="29"/>
        <v>0</v>
      </c>
      <c r="S52" s="963">
        <f ca="1">-(N51-$E51)</f>
        <v>0</v>
      </c>
    </row>
    <row r="53" spans="3:19" x14ac:dyDescent="0.25">
      <c r="C53" s="984" t="s">
        <v>1723</v>
      </c>
      <c r="D53" s="984"/>
      <c r="E53" s="631">
        <f t="shared" ref="E53:N53" ca="1" si="36">INDIRECT("SCCRedFacs"&amp;E$25&amp;"!AF27")</f>
        <v>3.6057324552962808</v>
      </c>
      <c r="F53" s="629">
        <f t="shared" ca="1" si="36"/>
        <v>3.7141559970728371</v>
      </c>
      <c r="G53" s="629">
        <f t="shared" ca="1" si="36"/>
        <v>3.7293813463193666</v>
      </c>
      <c r="H53" s="631">
        <f t="shared" ca="1" si="36"/>
        <v>2.3747196064240552</v>
      </c>
      <c r="I53" s="629">
        <f t="shared" ca="1" si="36"/>
        <v>1.966644774175897</v>
      </c>
      <c r="J53" s="629">
        <f t="shared" ca="1" si="36"/>
        <v>1.970455688032704</v>
      </c>
      <c r="K53" s="631">
        <f t="shared" ca="1" si="36"/>
        <v>1.9755272144661022</v>
      </c>
      <c r="L53" s="629">
        <f t="shared" ca="1" si="36"/>
        <v>1.9804098027428805</v>
      </c>
      <c r="M53" s="629">
        <f t="shared" ca="1" si="36"/>
        <v>1.9856358086137929</v>
      </c>
      <c r="N53" s="631">
        <f t="shared" ca="1" si="36"/>
        <v>1.9902702188023762</v>
      </c>
      <c r="O53" s="964" t="s">
        <v>5137</v>
      </c>
      <c r="P53" s="965">
        <f ca="1">SCCRedFacs2023!$AC$28-SCCRedFacs2020!$Y$30</f>
        <v>1.3115836021832503</v>
      </c>
      <c r="Q53" s="965">
        <f ca="1">SCCRedFacs2026!$AC$28-SCCRedFacs2020!$Y$30</f>
        <v>1.7844023255462866</v>
      </c>
      <c r="R53" s="965">
        <f ca="1">SCCRedFacs2027!$AC$28-SCCRedFacs2020!$Y$30</f>
        <v>1.8104816360588363</v>
      </c>
      <c r="S53" s="965">
        <f ca="1">SCCRedFacs2029!$AC$28-SCCRedFacs2020!$Y$30</f>
        <v>1.8509569924774039</v>
      </c>
    </row>
    <row r="54" spans="3:19" x14ac:dyDescent="0.25">
      <c r="F54" s="780">
        <f t="shared" ref="F54:N54" ca="1" si="37">1-F53/$E53</f>
        <v>-3.006976893621105E-2</v>
      </c>
      <c r="G54" s="780">
        <f t="shared" ca="1" si="37"/>
        <v>-3.4292308859872334E-2</v>
      </c>
      <c r="H54" s="780">
        <f t="shared" ca="1" si="37"/>
        <v>0.34140437875917617</v>
      </c>
      <c r="I54" s="780">
        <f t="shared" ca="1" si="37"/>
        <v>0.45457828650398324</v>
      </c>
      <c r="J54" s="780">
        <f t="shared" ca="1" si="37"/>
        <v>0.45352138228159444</v>
      </c>
      <c r="K54" s="780">
        <f t="shared" ca="1" si="37"/>
        <v>0.45211486460556749</v>
      </c>
      <c r="L54" s="780">
        <f t="shared" ca="1" si="37"/>
        <v>0.45076074631273455</v>
      </c>
      <c r="M54" s="780">
        <f t="shared" ca="1" si="37"/>
        <v>0.4493113859024146</v>
      </c>
      <c r="N54" s="780">
        <f t="shared" ca="1" si="37"/>
        <v>0.44802609636802992</v>
      </c>
      <c r="O54" s="964" t="s">
        <v>5138</v>
      </c>
      <c r="P54" s="965">
        <f ca="1">SCCRedFacs2023!$AD$28-SCCRedFacs2020!$Z$30</f>
        <v>1.2968578511664441</v>
      </c>
      <c r="Q54" s="965">
        <f ca="1">SCCRedFacs2026!$AD$28-SCCRedFacs2020!$Z$30</f>
        <v>1.7696765745294805</v>
      </c>
      <c r="R54" s="965">
        <f ca="1">SCCRedFacs2027!$AD$28-SCCRedFacs2020!$Z$30</f>
        <v>1.7957558850420301</v>
      </c>
      <c r="S54" s="965">
        <f ca="1">SCCRedFacs2029!$AD$28-SCCRedFacs2020!$Z$30</f>
        <v>1.8362312414605977</v>
      </c>
    </row>
  </sheetData>
  <sheetProtection algorithmName="SHA-512" hashValue="qN84CI2bPEby41yWZuPF829RxqpcIcSILi2x/K42zO+umkQtJXBNsjltggTthIPPAmZl/M7G3HEzbI4le0Dlrw==" saltValue="Bce65uHq2K/NTM7ss2+tlw==" spinCount="100000" sheet="1" objects="1" scenarios="1"/>
  <mergeCells count="14">
    <mergeCell ref="P24:S24"/>
    <mergeCell ref="P40:S40"/>
    <mergeCell ref="C53:D53"/>
    <mergeCell ref="A1:N1"/>
    <mergeCell ref="A2:N2"/>
    <mergeCell ref="C37:D37"/>
    <mergeCell ref="A22:N22"/>
    <mergeCell ref="E4:N4"/>
    <mergeCell ref="E24:N24"/>
    <mergeCell ref="E40:N40"/>
    <mergeCell ref="O1:Q1"/>
    <mergeCell ref="O2:Q2"/>
    <mergeCell ref="Q22:R22"/>
    <mergeCell ref="Q23:R23"/>
  </mergeCells>
  <conditionalFormatting sqref="E7:N7 E8:G8 I8:N8 E9:N9 E10:F10 I10:N10 E11:N14">
    <cfRule type="cellIs" dxfId="21" priority="42" operator="equal">
      <formula>"n/a"</formula>
    </cfRule>
  </conditionalFormatting>
  <printOptions horizontalCentered="1" headings="1" gridLines="1"/>
  <pageMargins left="0.25" right="0.25" top="0.75" bottom="0.75" header="0.3" footer="0.3"/>
  <pageSetup scale="66" orientation="landscape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AD9FDF-E4DD-467A-A6DF-14AF36DB7975}">
  <sheetPr codeName="Sheet21">
    <tabColor rgb="FFCCFFCC"/>
  </sheetPr>
  <dimension ref="A1:AJ52"/>
  <sheetViews>
    <sheetView zoomScale="80" zoomScaleNormal="80" workbookViewId="0">
      <selection activeCell="W29" sqref="W29:X29"/>
    </sheetView>
  </sheetViews>
  <sheetFormatPr defaultRowHeight="15" x14ac:dyDescent="0.25"/>
  <cols>
    <col min="1" max="1" width="20.5703125" customWidth="1"/>
    <col min="2" max="2" width="13.7109375" customWidth="1"/>
    <col min="3" max="32" width="10.7109375" customWidth="1"/>
  </cols>
  <sheetData>
    <row r="1" spans="1:32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</row>
    <row r="2" spans="1:32" ht="15.75" x14ac:dyDescent="0.25">
      <c r="A2" s="275" t="s">
        <v>1540</v>
      </c>
      <c r="B2" s="549">
        <v>2027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">
        <v>1641</v>
      </c>
      <c r="AE3" s="1" t="s">
        <v>1625</v>
      </c>
      <c r="AF3" s="637">
        <v>49.017822632596094</v>
      </c>
    </row>
    <row r="4" spans="1:32" x14ac:dyDescent="0.25">
      <c r="D4" s="1" t="s">
        <v>1714</v>
      </c>
      <c r="E4" s="1011"/>
      <c r="F4" s="1011"/>
      <c r="G4" s="1013">
        <f ca="1">IF(OFFSET(Summary!$D$5,MATCH(G6,Summary!$A$6:$A$15,0),MATCH($B$2,Summary!$E$5:$N$5,0))="n/a",0,OFFSET(Summary!$D$5,MATCH(G6,Summary!$A$6:$A$15,0),MATCH($B$2,Summary!$E$5:$N$5,0)))</f>
        <v>0.95</v>
      </c>
      <c r="H4" s="1012"/>
      <c r="I4" s="1013">
        <f ca="1">IF(OFFSET(Summary!$D$5,MATCH(I6,Summary!$A$6:$A$15,0),MATCH($B$2,Summary!$E$5:$N$5,0))="n/a",0,OFFSET(Summary!$D$5,MATCH(I6,Summary!$A$6:$A$15,0),MATCH($B$2,Summary!$E$5:$N$5,0)))</f>
        <v>0.5</v>
      </c>
      <c r="J4" s="1012"/>
      <c r="K4" s="1013">
        <f ca="1">IF(OFFSET(Summary!$D$5,MATCH(K6,Summary!$A$6:$A$15,0),MATCH($B$2,Summary!$E$5:$N$5,0))="n/a",0,OFFSET(Summary!$D$5,MATCH(K6,Summary!$A$6:$A$15,0),MATCH($B$2,Summary!$E$5:$N$5,0)))</f>
        <v>0.3</v>
      </c>
      <c r="L4" s="1012"/>
      <c r="M4" s="1013">
        <f ca="1">IF(OFFSET(Summary!$D$5,MATCH(M6,Summary!$A$6:$A$15,0),MATCH($B$2,Summary!$E$5:$N$5,0))="n/a",0,OFFSET(Summary!$D$5,MATCH(M6,Summary!$A$6:$A$15,0),MATCH($B$2,Summary!$E$5:$N$5,0)))</f>
        <v>0.35</v>
      </c>
      <c r="N4" s="1012"/>
      <c r="O4" s="1013">
        <f ca="1">IF(OFFSET(Summary!$D$5,MATCH(O6,Summary!$A$6:$A$15,0),MATCH($B$2,Summary!$E$5:$N$5,0))="n/a",0,OFFSET(Summary!$D$5,MATCH(O6,Summary!$A$6:$A$15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5,0),MATCH($B$2,Summary!$E$5:$N$5,0))="n/a",0,OFFSET(Summary!$D$5,MATCH(S6,Summary!$A$6:$A$15,0),MATCH($B$2,Summary!$E$5:$N$5,0)))</f>
        <v>0.5</v>
      </c>
      <c r="T4" s="1012"/>
      <c r="W4" s="1022">
        <f ca="1">OFFSET(Summary!$D$5,MATCH("CURT",Summary!$A$6:$A$15,0),MATCH($B$2,Summary!$E$5:$N$5,0))</f>
        <v>0.38100000000000001</v>
      </c>
      <c r="X4" s="1022"/>
      <c r="Y4" s="1022"/>
      <c r="Z4" s="1022"/>
      <c r="AD4" s="1" t="s">
        <v>1642</v>
      </c>
      <c r="AE4" s="1" t="s">
        <v>1626</v>
      </c>
      <c r="AF4" s="637">
        <v>17</v>
      </c>
    </row>
    <row r="5" spans="1:32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1" t="s">
        <v>1643</v>
      </c>
      <c r="AE5" s="1" t="s">
        <v>1627</v>
      </c>
      <c r="AF5" s="638">
        <v>7.9821773674039083</v>
      </c>
    </row>
    <row r="6" spans="1:32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26"/>
      <c r="X6" s="1026"/>
      <c r="Y6" s="1026"/>
      <c r="Z6" s="1026"/>
      <c r="AA6" s="982" t="s">
        <v>1014</v>
      </c>
      <c r="AB6" s="982"/>
      <c r="AC6" s="982"/>
      <c r="AD6" s="982"/>
      <c r="AE6" s="982" t="s">
        <v>1628</v>
      </c>
      <c r="AF6" s="982"/>
    </row>
    <row r="7" spans="1:32" x14ac:dyDescent="0.25">
      <c r="A7" s="2" t="s">
        <v>84</v>
      </c>
      <c r="B7" s="2"/>
      <c r="C7" s="982" t="str">
        <f>B2&amp;"BSRS"</f>
        <v>2027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982" t="s">
        <v>1468</v>
      </c>
      <c r="X7" s="982"/>
      <c r="Y7" s="982"/>
      <c r="Z7" s="982"/>
      <c r="AA7" s="982" t="s">
        <v>1015</v>
      </c>
      <c r="AB7" s="982"/>
      <c r="AC7" s="982"/>
      <c r="AD7" s="982"/>
      <c r="AE7" s="982" t="s">
        <v>1629</v>
      </c>
      <c r="AF7" s="982"/>
    </row>
    <row r="8" spans="1:32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.75" thickTop="1" x14ac:dyDescent="0.25">
      <c r="A9" s="2" t="s">
        <v>112</v>
      </c>
      <c r="B9" s="2">
        <v>2104008100</v>
      </c>
      <c r="C9" s="6">
        <f ca="1">INDIRECT("'DevSumOut-"&amp;$B$2&amp;"BSR'!R6")</f>
        <v>0.89860782229134872</v>
      </c>
      <c r="D9" s="6">
        <f ca="1">INDIRECT("'DevSumOut-"&amp;$B$2&amp;"BSR'!P6")</f>
        <v>1.0388529737472245E-2</v>
      </c>
      <c r="E9" s="971">
        <f ca="1">SCCRedFacs2020B!E9</f>
        <v>0.88829324302594159</v>
      </c>
      <c r="F9" s="971">
        <f ca="1">SCCRedFacs2020B!F9</f>
        <v>8.5208737044863356E-3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0105263157894739</v>
      </c>
      <c r="N9" s="6">
        <f ca="1">'BACM-R8'!O153*($B$2-$M$3+1)*$M$4/SCCRedFacsFull!$M$4</f>
        <v>0.10105263157894737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3.9112650789602403E-2</v>
      </c>
      <c r="R9" s="6">
        <f ca="1">IFERROR(OFFSET('STF-22'!$E$173,MATCH($B9,'STF-22'!$A$174:$A$191,0),MATCH($B$2,'STF-22'!$F$172:$AD$172,0)-1)*R$4/SCCRedFacsFull!R$4,0)</f>
        <v>3.9112650789602403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G9)*(1-I9)*(1-K9)*(1-M9)*(1-O9)*(1-Q9)*(1-S9)</f>
        <v>0.41769675811971652</v>
      </c>
      <c r="V9" s="431">
        <f ca="1">1-(1-H9)*(1-J9)*(1-L9)*(1-N9)*(1-P9)*(1-R9)*(1-T9)</f>
        <v>0.41769675811971663</v>
      </c>
      <c r="W9" s="872">
        <f ca="1">VLOOKUP($B9,INDIRECT("'CurtailCalcs"&amp;$B$2&amp;"-2Stage'!$AS$91:$BM$109"),10,FALSE)</f>
        <v>0</v>
      </c>
      <c r="X9" s="872">
        <f ca="1">VLOOKUP($B9,INDIRECT("'CurtailCalcs"&amp;$B$2&amp;"-2Stage'!$AS$91:$BM$109"),11,FALSE)</f>
        <v>0.37841356641100354</v>
      </c>
      <c r="Y9" s="872">
        <f ca="1">VLOOKUP($B9,INDIRECT("'CurtailCalcs"&amp;$B$2&amp;"-2Stage'!$AS$91:$BM$109"),12,FALSE)</f>
        <v>0</v>
      </c>
      <c r="Z9" s="872">
        <f ca="1">VLOOKUP($B9,INDIRECT("'CurtailCalcs"&amp;$B$2&amp;"-2Stage'!$AS$91:$BM$109"),13,FALSE)</f>
        <v>7.3834582392235504E-2</v>
      </c>
      <c r="AA9" s="431">
        <f ca="1">1-(1-$U9)*(1-W9)</f>
        <v>0.41769675811971652</v>
      </c>
      <c r="AB9" s="431">
        <f ca="1">1-(1-$U9)*(1-X9)</f>
        <v>0.63804820461232381</v>
      </c>
      <c r="AC9" s="431">
        <f ca="1">1-(1-$V9)*(1-Y9)</f>
        <v>0.41769675811971663</v>
      </c>
      <c r="AD9" s="431">
        <f ca="1">1-(1-$V9)*(1-Z9)</f>
        <v>0.46069087480959225</v>
      </c>
      <c r="AE9" s="450">
        <f t="shared" ref="AE9:AE26" ca="1" si="0">(U9*$AF$3+AA9*$AF$4+AB9*$AF$5)/74</f>
        <v>0.4414654652692841</v>
      </c>
      <c r="AF9" s="450">
        <f t="shared" ref="AF9:AF26" ca="1" si="1">(V9*$AF$3+AC9*$AF$4+AD9*$AF$5)/74</f>
        <v>0.42233441575719566</v>
      </c>
    </row>
    <row r="10" spans="1:32" x14ac:dyDescent="0.25">
      <c r="A10" s="2" t="s">
        <v>116</v>
      </c>
      <c r="B10" s="2">
        <v>2104008210</v>
      </c>
      <c r="C10" s="6">
        <f ca="1">INDIRECT("'DevSumOut-"&amp;$B$2&amp;"BSR'!R7")</f>
        <v>3.005104429202465E-2</v>
      </c>
      <c r="D10" s="6">
        <f ca="1">INDIRECT("'DevSumOut-"&amp;$B$2&amp;"BSR'!P7")</f>
        <v>3.9282410839247903E-4</v>
      </c>
      <c r="E10" s="971">
        <f ca="1">SCCRedFacs2020B!E10</f>
        <v>4.4566158387813283E-2</v>
      </c>
      <c r="F10" s="971">
        <f ca="1">SCCRedFacs2020B!F10</f>
        <v>4.8337884698960147E-4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5076923076923077</v>
      </c>
      <c r="N10" s="6">
        <f ca="1">'BACM-R8'!O154*($B$2-$M$3+1)*$M$4/SCCRedFacsFull!$M$4</f>
        <v>0.15076923076923074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2">1-(1-G10)*(1-I10)*(1-K10)*(1-M10)*(1-O10)*(1-Q10)*(1-S10)</f>
        <v>0.4328648597371807</v>
      </c>
      <c r="V10" s="431">
        <f t="shared" ca="1" si="2"/>
        <v>0.4328648597371807</v>
      </c>
      <c r="W10" s="872">
        <f t="shared" ref="W10:W26" ca="1" si="3">VLOOKUP($B10,INDIRECT("'CurtailCalcs"&amp;$B$2&amp;"-2Stage'!$AS$91:$BM$109"),10,FALSE)</f>
        <v>0.37810972157845102</v>
      </c>
      <c r="X10" s="872">
        <f t="shared" ref="X10:X26" ca="1" si="4">VLOOKUP($B10,INDIRECT("'CurtailCalcs"&amp;$B$2&amp;"-2Stage'!$AS$91:$BM$109"),11,FALSE)</f>
        <v>0.37810972157845102</v>
      </c>
      <c r="Y10" s="872">
        <f t="shared" ref="Y10:Y26" ca="1" si="5">VLOOKUP($B10,INDIRECT("'CurtailCalcs"&amp;$B$2&amp;"-2Stage'!$AS$91:$BM$109"),12,FALSE)</f>
        <v>-1.3623000571375363</v>
      </c>
      <c r="Z10" s="872">
        <f t="shared" ref="Z10:Z26" ca="1" si="6">VLOOKUP($B10,INDIRECT("'CurtailCalcs"&amp;$B$2&amp;"-2Stage'!$AS$91:$BM$109"),13,FALSE)</f>
        <v>-1.3623000571375363</v>
      </c>
      <c r="AA10" s="431">
        <f t="shared" ref="AA10:AB26" ca="1" si="7">1-(1-$U10)*(1-W10)</f>
        <v>0.64730416971931115</v>
      </c>
      <c r="AB10" s="431">
        <f t="shared" ca="1" si="7"/>
        <v>0.64730416971931115</v>
      </c>
      <c r="AC10" s="431">
        <f t="shared" ref="AC10:AD26" ca="1" si="8">1-(1-$V10)*(1-Y10)</f>
        <v>-0.33974337424756262</v>
      </c>
      <c r="AD10" s="431">
        <f t="shared" ca="1" si="8"/>
        <v>-0.33974337424756262</v>
      </c>
      <c r="AE10" s="450">
        <f t="shared" ca="1" si="0"/>
        <v>0.50525892563606301</v>
      </c>
      <c r="AF10" s="450">
        <f t="shared" ca="1" si="1"/>
        <v>0.17203464437334887</v>
      </c>
    </row>
    <row r="11" spans="1:32" x14ac:dyDescent="0.25">
      <c r="A11" s="2" t="s">
        <v>119</v>
      </c>
      <c r="B11" s="2">
        <v>2104008220</v>
      </c>
      <c r="C11" s="6">
        <f ca="1">INDIRECT("'DevSumOut-"&amp;$B$2&amp;"BSR'!R8")</f>
        <v>4.4808878333744862E-2</v>
      </c>
      <c r="D11" s="6">
        <f ca="1">INDIRECT("'DevSumOut-"&amp;$B$2&amp;"BSR'!P8")</f>
        <v>1.4936292777914955E-3</v>
      </c>
      <c r="E11" s="971">
        <f ca="1">SCCRedFacs2020B!E11</f>
        <v>4.68713953366608E-2</v>
      </c>
      <c r="F11" s="971">
        <f ca="1">SCCRedFacs2020B!F11</f>
        <v>1.2963745749757557E-3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5.6331974146075115E-4</v>
      </c>
      <c r="N11" s="6">
        <f ca="1">'BACM-R8'!O155*($B$2-$M$3+1)*$M$4/SCCRedFacsFull!$M$4</f>
        <v>1.1300919608546524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2.9513108395105792E-2</v>
      </c>
      <c r="V11" s="431">
        <f t="shared" ca="1" si="2"/>
        <v>2.9455732577170268E-2</v>
      </c>
      <c r="W11" s="872">
        <f t="shared" ca="1" si="3"/>
        <v>0.18364485383067297</v>
      </c>
      <c r="X11" s="872">
        <f t="shared" ca="1" si="4"/>
        <v>0.37695668524423143</v>
      </c>
      <c r="Y11" s="872">
        <f t="shared" ca="1" si="5"/>
        <v>-1.2149235400157026</v>
      </c>
      <c r="Z11" s="872">
        <f t="shared" ca="1" si="6"/>
        <v>-2.4938000761609933</v>
      </c>
      <c r="AA11" s="431">
        <f t="shared" ca="1" si="7"/>
        <v>0.20773803174847072</v>
      </c>
      <c r="AB11" s="431">
        <f t="shared" ca="1" si="7"/>
        <v>0.39534463012746446</v>
      </c>
      <c r="AC11" s="431">
        <f t="shared" ca="1" si="8"/>
        <v>-1.1496813445421208</v>
      </c>
      <c r="AD11" s="431">
        <f t="shared" ca="1" si="8"/>
        <v>-2.3908876354394981</v>
      </c>
      <c r="AE11" s="450">
        <f t="shared" ca="1" si="0"/>
        <v>0.10991791636891889</v>
      </c>
      <c r="AF11" s="450">
        <f t="shared" ca="1" si="1"/>
        <v>-0.50250292099792082</v>
      </c>
    </row>
    <row r="12" spans="1:32" x14ac:dyDescent="0.25">
      <c r="A12" s="2" t="s">
        <v>122</v>
      </c>
      <c r="B12" s="2">
        <v>2104008230</v>
      </c>
      <c r="C12" s="6">
        <f ca="1">INDIRECT("'DevSumOut-"&amp;$B$2&amp;"BSR'!R9")</f>
        <v>7.055970003556003E-2</v>
      </c>
      <c r="D12" s="6">
        <f ca="1">INDIRECT("'DevSumOut-"&amp;$B$2&amp;"BSR'!P9")</f>
        <v>2.1710676934018451E-3</v>
      </c>
      <c r="E12" s="971">
        <f ca="1">SCCRedFacs2020B!E12</f>
        <v>6.0699709921499083E-2</v>
      </c>
      <c r="F12" s="971">
        <f ca="1">SCCRedFacs2020B!F12</f>
        <v>1.5496982114985151E-3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6.6384334232417547E-2</v>
      </c>
      <c r="N12" s="6">
        <f ca="1">'BACM-R8'!O156*($B$2-$M$3+1)*$M$4/SCCRedFacsFull!$M$4</f>
        <v>1.4427348566829493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2"/>
        <v>0.11476740116324968</v>
      </c>
      <c r="V12" s="431">
        <f t="shared" ca="1" si="2"/>
        <v>5.6908621348359056E-2</v>
      </c>
      <c r="W12" s="872">
        <f t="shared" ca="1" si="3"/>
        <v>0.18366031253116044</v>
      </c>
      <c r="X12" s="872">
        <f t="shared" ca="1" si="4"/>
        <v>0.37698841638383263</v>
      </c>
      <c r="Y12" s="872">
        <f t="shared" ca="1" si="5"/>
        <v>-1.2997299193229512</v>
      </c>
      <c r="Z12" s="872">
        <f t="shared" ca="1" si="6"/>
        <v>-2.6678770021646008</v>
      </c>
      <c r="AA12" s="431">
        <f t="shared" ca="1" si="7"/>
        <v>0.27734949692837862</v>
      </c>
      <c r="AB12" s="431">
        <f t="shared" ca="1" si="7"/>
        <v>0.44848983673006082</v>
      </c>
      <c r="AC12" s="431">
        <f t="shared" ca="1" si="8"/>
        <v>-1.1688554601407093</v>
      </c>
      <c r="AD12" s="431">
        <f t="shared" ca="1" si="8"/>
        <v>-2.4591431786960611</v>
      </c>
      <c r="AE12" s="450">
        <f t="shared" ca="1" si="0"/>
        <v>0.18811506738194564</v>
      </c>
      <c r="AF12" s="450">
        <f t="shared" ca="1" si="1"/>
        <v>-0.49608544782521657</v>
      </c>
    </row>
    <row r="13" spans="1:32" x14ac:dyDescent="0.25">
      <c r="A13" s="2" t="s">
        <v>125</v>
      </c>
      <c r="B13" s="2">
        <v>2104008310</v>
      </c>
      <c r="C13" s="6">
        <f ca="1">INDIRECT("'DevSumOut-"&amp;$B$2&amp;"BSR'!R10")</f>
        <v>9.7558402403928879E-2</v>
      </c>
      <c r="D13" s="6">
        <f ca="1">INDIRECT("'DevSumOut-"&amp;$B$2&amp;"BSR'!P10")</f>
        <v>3.2139076362787851E-3</v>
      </c>
      <c r="E13" s="971">
        <f ca="1">SCCRedFacs2020B!E13</f>
        <v>0.14468060315459308</v>
      </c>
      <c r="F13" s="971">
        <f ca="1">SCCRedFacs2020B!F13</f>
        <v>3.9547851935893517E-3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4059574468085106</v>
      </c>
      <c r="N13" s="6">
        <f ca="1">'BACM-R8'!O157*($B$2-$M$3+1)*$M$4/SCCRedFacsFull!$M$4</f>
        <v>0.14059574468085106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4276357743562923</v>
      </c>
      <c r="V13" s="431">
        <f t="shared" ca="1" si="2"/>
        <v>0.42738596130254669</v>
      </c>
      <c r="W13" s="872">
        <f t="shared" ca="1" si="3"/>
        <v>0.37724616407513911</v>
      </c>
      <c r="X13" s="872">
        <f t="shared" ca="1" si="4"/>
        <v>0.37724616407513911</v>
      </c>
      <c r="Y13" s="872">
        <f t="shared" ca="1" si="5"/>
        <v>-1.9715692981501669</v>
      </c>
      <c r="Z13" s="872">
        <f t="shared" ca="1" si="6"/>
        <v>-1.9715692981501669</v>
      </c>
      <c r="AA13" s="431">
        <f t="shared" ca="1" si="7"/>
        <v>0.6435579829342184</v>
      </c>
      <c r="AB13" s="431">
        <f t="shared" ca="1" si="7"/>
        <v>0.6435579829342184</v>
      </c>
      <c r="AC13" s="431">
        <f t="shared" ca="1" si="8"/>
        <v>-0.7015622970831239</v>
      </c>
      <c r="AD13" s="431">
        <f t="shared" ca="1" si="8"/>
        <v>-0.7015622970831239</v>
      </c>
      <c r="AE13" s="450">
        <f t="shared" ca="1" si="0"/>
        <v>0.50053046235974274</v>
      </c>
      <c r="AF13" s="450">
        <f t="shared" ca="1" si="1"/>
        <v>4.6256425767241864E-2</v>
      </c>
    </row>
    <row r="14" spans="1:32" x14ac:dyDescent="0.25">
      <c r="A14" s="2" t="s">
        <v>129</v>
      </c>
      <c r="B14" s="2">
        <v>2104008320</v>
      </c>
      <c r="C14" s="6">
        <f ca="1">INDIRECT("'DevSumOut-"&amp;$B$2&amp;"BSR'!R11")</f>
        <v>0.24211640674837273</v>
      </c>
      <c r="D14" s="6">
        <f ca="1">INDIRECT("'DevSumOut-"&amp;$B$2&amp;"BSR'!P11")</f>
        <v>1.2220193310710665E-2</v>
      </c>
      <c r="E14" s="971">
        <f ca="1">SCCRedFacs2020B!E14</f>
        <v>0.25326083223218038</v>
      </c>
      <c r="F14" s="971">
        <f ca="1">SCCRedFacs2020B!F14</f>
        <v>1.0606345326009054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3.7703799362645563E-2</v>
      </c>
      <c r="V14" s="431">
        <f t="shared" ca="1" si="2"/>
        <v>3.7658439629004725E-2</v>
      </c>
      <c r="W14" s="872">
        <f t="shared" ca="1" si="3"/>
        <v>0.18323216858625568</v>
      </c>
      <c r="X14" s="872">
        <f t="shared" ca="1" si="4"/>
        <v>0.37610959120081144</v>
      </c>
      <c r="Y14" s="872">
        <f t="shared" ca="1" si="5"/>
        <v>-1.2573267296693271</v>
      </c>
      <c r="Z14" s="872">
        <f t="shared" ca="1" si="6"/>
        <v>-2.5808385391627975</v>
      </c>
      <c r="AA14" s="431">
        <f t="shared" ca="1" si="7"/>
        <v>0.21402741902774258</v>
      </c>
      <c r="AB14" s="431">
        <f t="shared" ca="1" si="7"/>
        <v>0.39963262999845495</v>
      </c>
      <c r="AC14" s="431">
        <f t="shared" ca="1" si="8"/>
        <v>-1.1723193272971359</v>
      </c>
      <c r="AD14" s="431">
        <f t="shared" ca="1" si="8"/>
        <v>-2.4459897472145218</v>
      </c>
      <c r="AE14" s="450">
        <f t="shared" ca="1" si="0"/>
        <v>0.1172508487520884</v>
      </c>
      <c r="AF14" s="450">
        <f t="shared" ca="1" si="1"/>
        <v>-0.50821375474073227</v>
      </c>
    </row>
    <row r="15" spans="1:32" x14ac:dyDescent="0.25">
      <c r="A15" s="2" t="s">
        <v>132</v>
      </c>
      <c r="B15" s="2">
        <v>2104008330</v>
      </c>
      <c r="C15" s="6">
        <f ca="1">INDIRECT("'DevSumOut-"&amp;$B$2&amp;"BSR'!R12")</f>
        <v>0.39049630210348385</v>
      </c>
      <c r="D15" s="6">
        <f ca="1">INDIRECT("'DevSumOut-"&amp;$B$2&amp;"BSR'!P12")</f>
        <v>1.7762685358737911E-2</v>
      </c>
      <c r="E15" s="971">
        <f ca="1">SCCRedFacs2020B!E15</f>
        <v>0.33592847264308001</v>
      </c>
      <c r="F15" s="971">
        <f ca="1">SCCRedFacs2020B!F15</f>
        <v>1.2678923745908288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485373931053156E-2</v>
      </c>
      <c r="N15" s="6">
        <f ca="1">'BACM-R8'!O159*($B$2-$M$3+1)*$M$4/SCCRedFacsFull!$M$4</f>
        <v>2.1948130097862919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6.8960154618013414E-2</v>
      </c>
      <c r="V15" s="431">
        <f t="shared" ca="1" si="2"/>
        <v>3.7399428723005723E-2</v>
      </c>
      <c r="W15" s="872">
        <f t="shared" ca="1" si="3"/>
        <v>0.18328476237562541</v>
      </c>
      <c r="X15" s="872">
        <f t="shared" ca="1" si="4"/>
        <v>0.37621754729155765</v>
      </c>
      <c r="Y15" s="872">
        <f t="shared" ca="1" si="5"/>
        <v>-1.3421331089765762</v>
      </c>
      <c r="Z15" s="872">
        <f t="shared" ca="1" si="6"/>
        <v>-2.7549154651664058</v>
      </c>
      <c r="AA15" s="431">
        <f t="shared" ca="1" si="7"/>
        <v>0.23960557144108985</v>
      </c>
      <c r="AB15" s="431">
        <f t="shared" ca="1" si="7"/>
        <v>0.41923368167833552</v>
      </c>
      <c r="AC15" s="431">
        <f t="shared" ca="1" si="8"/>
        <v>-1.2545386687076148</v>
      </c>
      <c r="AD15" s="431">
        <f t="shared" ca="1" si="8"/>
        <v>-2.614483771866003</v>
      </c>
      <c r="AE15" s="450">
        <f t="shared" ca="1" si="0"/>
        <v>0.14594552632198562</v>
      </c>
      <c r="AF15" s="450">
        <f t="shared" ca="1" si="1"/>
        <v>-0.54544854048051827</v>
      </c>
    </row>
    <row r="16" spans="1:32" x14ac:dyDescent="0.25">
      <c r="A16" s="2" t="s">
        <v>135</v>
      </c>
      <c r="B16" s="2">
        <v>2104008410</v>
      </c>
      <c r="C16" s="6">
        <f ca="1">INDIRECT("'DevSumOut-"&amp;$B$2&amp;"BSR'!R13")</f>
        <v>3.8475105394040537E-3</v>
      </c>
      <c r="D16" s="6">
        <f ca="1">INDIRECT("'DevSumOut-"&amp;$B$2&amp;"BSR'!P13")</f>
        <v>4.159470853409787E-4</v>
      </c>
      <c r="E16" s="971">
        <f ca="1">SCCRedFacs2020B!E16</f>
        <v>5.7059169868305913E-3</v>
      </c>
      <c r="F16" s="971">
        <f ca="1">SCCRedFacs2020B!F16</f>
        <v>5.118321870406288E-4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3953778191528329E-2</v>
      </c>
      <c r="R16" s="6">
        <f ca="1">IFERROR(OFFSET('STF-22'!$E$173,MATCH($B16,'STF-22'!$A$174:$A$191,0),MATCH($B$2,'STF-22'!$F$172:$AD$172,0)-1)*R$4/SCCRedFacsFull!R$4,0)</f>
        <v>5.3953778191528336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4.8238976401221878E-2</v>
      </c>
      <c r="V16" s="431">
        <f t="shared" ca="1" si="2"/>
        <v>4.8238976401221878E-2</v>
      </c>
      <c r="W16" s="872">
        <f t="shared" ca="1" si="3"/>
        <v>0.37349875885183992</v>
      </c>
      <c r="X16" s="872">
        <f t="shared" ca="1" si="4"/>
        <v>0.37349875885183992</v>
      </c>
      <c r="Y16" s="872">
        <f t="shared" ca="1" si="5"/>
        <v>-2.5318482779238281</v>
      </c>
      <c r="Z16" s="872">
        <f t="shared" ca="1" si="6"/>
        <v>-2.5318482779238281</v>
      </c>
      <c r="AA16" s="431">
        <f t="shared" ca="1" si="7"/>
        <v>0.40372053743892222</v>
      </c>
      <c r="AB16" s="431">
        <f t="shared" ca="1" si="7"/>
        <v>0.40372053743892222</v>
      </c>
      <c r="AC16" s="431">
        <f t="shared" ca="1" si="8"/>
        <v>-2.3614755321923644</v>
      </c>
      <c r="AD16" s="431">
        <f t="shared" ca="1" si="8"/>
        <v>-2.3614755321923644</v>
      </c>
      <c r="AE16" s="450">
        <f t="shared" ca="1" si="0"/>
        <v>0.16824848192399822</v>
      </c>
      <c r="AF16" s="450">
        <f t="shared" ca="1" si="1"/>
        <v>-0.76527339195677169</v>
      </c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5893826064007574E-2</v>
      </c>
      <c r="D17" s="6">
        <f ca="1">INDIRECT("'DevSumOut-"&amp;$B$2&amp;"BSR'!P14")</f>
        <v>3.8804136285413579E-3</v>
      </c>
      <c r="E17" s="971">
        <f ca="1">SCCRedFacs2020B!E17</f>
        <v>3.359570895424218E-2</v>
      </c>
      <c r="F17" s="971">
        <f ca="1">SCCRedFacs2020B!F17</f>
        <v>3.0136024111317395E-3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0294958958741711</v>
      </c>
      <c r="R17" s="6">
        <f ca="1">IFERROR(OFFSET('STF-22'!$E$173,MATCH($B17,'STF-22'!$A$174:$A$191,0),MATCH($B$2,'STF-22'!$F$172:$AD$172,0)-1)*R$4/SCCRedFacsFull!R$4,0)</f>
        <v>0.10294958958741704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9.7530757850399885E-2</v>
      </c>
      <c r="V17" s="431">
        <f t="shared" ca="1" si="2"/>
        <v>9.7530757850399885E-2</v>
      </c>
      <c r="W17" s="872">
        <f t="shared" ca="1" si="3"/>
        <v>0.37154608440491765</v>
      </c>
      <c r="X17" s="872">
        <f t="shared" ca="1" si="4"/>
        <v>0.37154608440491765</v>
      </c>
      <c r="Y17" s="872">
        <f t="shared" ca="1" si="5"/>
        <v>-3.6751872882469057</v>
      </c>
      <c r="Z17" s="872">
        <f t="shared" ca="1" si="6"/>
        <v>-3.6751872882469057</v>
      </c>
      <c r="AA17" s="431">
        <f t="shared" ca="1" si="7"/>
        <v>0.43283967106695731</v>
      </c>
      <c r="AB17" s="431">
        <f t="shared" ca="1" si="7"/>
        <v>0.43283967106695731</v>
      </c>
      <c r="AC17" s="431">
        <f t="shared" ca="1" si="8"/>
        <v>-3.2192127289316286</v>
      </c>
      <c r="AD17" s="431">
        <f t="shared" ca="1" si="8"/>
        <v>-3.2192127289316286</v>
      </c>
      <c r="AE17" s="450">
        <f t="shared" ca="1" si="0"/>
        <v>0.21073003815914965</v>
      </c>
      <c r="AF17" s="450">
        <f t="shared" ca="1" si="1"/>
        <v>-1.0221918647032531</v>
      </c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0887384510245175E-2</v>
      </c>
      <c r="D18" s="6">
        <f ca="1">INDIRECT("'DevSumOut-"&amp;$B$2&amp;"BSR'!P15")</f>
        <v>2.4675358199557438E-3</v>
      </c>
      <c r="E18" s="971">
        <f ca="1">SCCRedFacs2020B!E18</f>
        <v>6.0227866392924795E-2</v>
      </c>
      <c r="F18" s="971">
        <f ca="1">SCCRedFacs2020B!F18</f>
        <v>2.0252446914648878E-3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4328837927246185</v>
      </c>
      <c r="N18" s="6">
        <f ca="1">'BACM-R8'!O162*($B$2-$M$3+1)*$M$4/SCCRedFacsFull!$M$4</f>
        <v>5.838935524762657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42702211742108154</v>
      </c>
      <c r="V18" s="431">
        <f t="shared" ca="1" si="2"/>
        <v>0.37024074333693369</v>
      </c>
      <c r="W18" s="872">
        <f t="shared" ca="1" si="3"/>
        <v>0.34837376906702333</v>
      </c>
      <c r="X18" s="872">
        <f t="shared" ca="1" si="4"/>
        <v>0.37727113239977172</v>
      </c>
      <c r="Y18" s="872">
        <f t="shared" ca="1" si="5"/>
        <v>-1.3785112004507774</v>
      </c>
      <c r="Z18" s="872">
        <f t="shared" ca="1" si="6"/>
        <v>-1.4928577516402424</v>
      </c>
      <c r="AA18" s="431">
        <f t="shared" ca="1" si="7"/>
        <v>0.62663258196714167</v>
      </c>
      <c r="AB18" s="431">
        <f t="shared" ca="1" si="7"/>
        <v>0.64319013202165354</v>
      </c>
      <c r="AC18" s="431">
        <f t="shared" ca="1" si="8"/>
        <v>-0.49788944556065906</v>
      </c>
      <c r="AD18" s="431">
        <f t="shared" ca="1" si="8"/>
        <v>-0.56990024463972189</v>
      </c>
      <c r="AE18" s="450">
        <f t="shared" ca="1" si="0"/>
        <v>0.49619602729924833</v>
      </c>
      <c r="AF18" s="450">
        <f t="shared" ca="1" si="1"/>
        <v>6.9394995665919015E-2</v>
      </c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2714764511956454E-2</v>
      </c>
      <c r="D19" s="6">
        <f ca="1">INDIRECT("'DevSumOut-"&amp;$B$2&amp;"BSR'!P16")+INDIRECT("'DevSumOut-"&amp;$B$2&amp;"BSR'!P18")+INDIRECT("'DevSumOut-"&amp;$B$2&amp;"BSR'!P19")</f>
        <v>3.3400309042703324</v>
      </c>
      <c r="E19" s="971">
        <f ca="1">SCCRedFacs2020B!E19</f>
        <v>6.0831483203909589E-2</v>
      </c>
      <c r="F19" s="971">
        <f ca="1">SCCRedFacs2020B!F19</f>
        <v>3.1980280192081398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6.7989900805039279E-4</v>
      </c>
      <c r="R19" s="6">
        <f ca="1">IFERROR(OFFSET('STF-22'!$E$173,MATCH($B19,'STF-22'!$A$174:$A$191,0),MATCH($B$2,'STF-22'!$F$172:$AD$172,0)-1)*R$4/SCCRedFacsFull!R$4,0)</f>
        <v>-6.805486488163595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46198524279645081</v>
      </c>
      <c r="V19" s="431">
        <f t="shared" ca="1" si="2"/>
        <v>0.53178426142770419</v>
      </c>
      <c r="W19" s="872">
        <f t="shared" ca="1" si="3"/>
        <v>0</v>
      </c>
      <c r="X19" s="872">
        <f t="shared" ca="1" si="4"/>
        <v>0</v>
      </c>
      <c r="Y19" s="872">
        <f t="shared" ca="1" si="5"/>
        <v>0</v>
      </c>
      <c r="Z19" s="872">
        <f t="shared" ca="1" si="6"/>
        <v>0</v>
      </c>
      <c r="AA19" s="431">
        <f t="shared" ca="1" si="7"/>
        <v>0.46198524279645081</v>
      </c>
      <c r="AB19" s="431">
        <f t="shared" ca="1" si="7"/>
        <v>0.46198524279645081</v>
      </c>
      <c r="AC19" s="431">
        <f t="shared" ca="1" si="8"/>
        <v>0.53178426142770419</v>
      </c>
      <c r="AD19" s="431">
        <f t="shared" ca="1" si="8"/>
        <v>0.53178426142770419</v>
      </c>
      <c r="AE19" s="450">
        <f t="shared" ca="1" si="0"/>
        <v>0.46198524279645081</v>
      </c>
      <c r="AF19" s="450">
        <f t="shared" ca="1" si="1"/>
        <v>0.53178426142770419</v>
      </c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600181303300624E-2</v>
      </c>
      <c r="D20" s="6">
        <f ca="1">INDIRECT("'DevSumOut-"&amp;$B$2&amp;"BSR'!P17")</f>
        <v>0.37897268051505012</v>
      </c>
      <c r="E20" s="971">
        <f ca="1">SCCRedFacs2020B!E20</f>
        <v>1.5012036338863357E-2</v>
      </c>
      <c r="F20" s="971">
        <f ca="1">SCCRedFacs2020B!F20</f>
        <v>0.34709366707029871</v>
      </c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2"/>
        <v>-2.8839306061266168E-2</v>
      </c>
      <c r="W20" s="872">
        <f t="shared" ca="1" si="3"/>
        <v>0</v>
      </c>
      <c r="X20" s="872">
        <f t="shared" ca="1" si="4"/>
        <v>0</v>
      </c>
      <c r="Y20" s="872">
        <f t="shared" ca="1" si="5"/>
        <v>0</v>
      </c>
      <c r="Z20" s="872">
        <f t="shared" ca="1" si="6"/>
        <v>0</v>
      </c>
      <c r="AA20" s="431">
        <f t="shared" ca="1" si="7"/>
        <v>0.44763405847304694</v>
      </c>
      <c r="AB20" s="431">
        <f t="shared" ca="1" si="7"/>
        <v>0.44763405847304694</v>
      </c>
      <c r="AC20" s="431">
        <f t="shared" ca="1" si="8"/>
        <v>-2.8839306061266168E-2</v>
      </c>
      <c r="AD20" s="431">
        <f t="shared" ca="1" si="8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61E-5</v>
      </c>
      <c r="E21" s="971">
        <f ca="1">SCCRedFacs2020B!E21</f>
        <v>8.3573309081303833E-6</v>
      </c>
      <c r="F21" s="971">
        <f ca="1">SCCRedFacs2020B!F21</f>
        <v>8.3999531084892961E-5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</v>
      </c>
      <c r="V21" s="431">
        <f t="shared" ca="1" si="2"/>
        <v>0</v>
      </c>
      <c r="W21" s="872">
        <f t="shared" ca="1" si="3"/>
        <v>0</v>
      </c>
      <c r="X21" s="872">
        <f t="shared" ca="1" si="4"/>
        <v>0</v>
      </c>
      <c r="Y21" s="872">
        <f t="shared" ca="1" si="5"/>
        <v>0</v>
      </c>
      <c r="Z21" s="872">
        <f t="shared" ca="1" si="6"/>
        <v>0</v>
      </c>
      <c r="AA21" s="431">
        <f t="shared" ca="1" si="7"/>
        <v>0</v>
      </c>
      <c r="AB21" s="431">
        <f t="shared" ca="1" si="7"/>
        <v>0</v>
      </c>
      <c r="AC21" s="431">
        <f t="shared" ca="1" si="8"/>
        <v>0</v>
      </c>
      <c r="AD21" s="431">
        <f t="shared" ca="1" si="8"/>
        <v>0</v>
      </c>
      <c r="AE21" s="450">
        <f t="shared" ca="1" si="0"/>
        <v>0</v>
      </c>
      <c r="AF21" s="450">
        <f t="shared" ca="1" si="1"/>
        <v>0</v>
      </c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396E-2</v>
      </c>
      <c r="D22" s="6">
        <f ca="1">INDIRECT("'DevSumOut-"&amp;$B$2&amp;"BSR'!P21")</f>
        <v>1.0718420849420856E-3</v>
      </c>
      <c r="E22" s="971">
        <f ca="1">SCCRedFacs2020B!E22</f>
        <v>1.6513351269759346E-2</v>
      </c>
      <c r="F22" s="971">
        <f ca="1">SCCRedFacs2020B!F22</f>
        <v>1.081724720094962E-3</v>
      </c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2"/>
        <v>0</v>
      </c>
      <c r="W22" s="872">
        <f t="shared" ca="1" si="3"/>
        <v>0</v>
      </c>
      <c r="X22" s="872">
        <f t="shared" ca="1" si="4"/>
        <v>0</v>
      </c>
      <c r="Y22" s="872">
        <f t="shared" ca="1" si="5"/>
        <v>0</v>
      </c>
      <c r="Z22" s="872">
        <f t="shared" ca="1" si="6"/>
        <v>0</v>
      </c>
      <c r="AA22" s="431">
        <f t="shared" ca="1" si="7"/>
        <v>0</v>
      </c>
      <c r="AB22" s="431">
        <f t="shared" ca="1" si="7"/>
        <v>0</v>
      </c>
      <c r="AC22" s="431">
        <f t="shared" ca="1" si="8"/>
        <v>0</v>
      </c>
      <c r="AD22" s="431">
        <f t="shared" ca="1" si="8"/>
        <v>0</v>
      </c>
      <c r="AE22" s="450">
        <f t="shared" ca="1" si="0"/>
        <v>0</v>
      </c>
      <c r="AF22" s="450">
        <f t="shared" ca="1" si="1"/>
        <v>0</v>
      </c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562750933021098E-3</v>
      </c>
      <c r="D23" s="6">
        <f ca="1">INDIRECT("'DevSumOut-"&amp;$B$2&amp;"BSR'!P22")</f>
        <v>2.0442250773103415E-3</v>
      </c>
      <c r="E23" s="971">
        <f ca="1">SCCRedFacs2020B!E23</f>
        <v>1.9881407809976526E-3</v>
      </c>
      <c r="F23" s="971">
        <f ca="1">SCCRedFacs2020B!F23</f>
        <v>1.920114733689257E-3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47500000000000009</v>
      </c>
      <c r="V23" s="431">
        <f t="shared" ca="1" si="2"/>
        <v>0.47500000000000009</v>
      </c>
      <c r="W23" s="872">
        <f t="shared" ca="1" si="3"/>
        <v>0.37969096471153463</v>
      </c>
      <c r="X23" s="872">
        <f t="shared" ca="1" si="4"/>
        <v>0.37969096471153463</v>
      </c>
      <c r="Y23" s="872">
        <f t="shared" ca="1" si="5"/>
        <v>0.31028293937723994</v>
      </c>
      <c r="Z23" s="872">
        <f t="shared" ca="1" si="6"/>
        <v>0.31028293937723994</v>
      </c>
      <c r="AA23" s="431">
        <f t="shared" ca="1" si="7"/>
        <v>0.67433775647355576</v>
      </c>
      <c r="AB23" s="431">
        <f t="shared" ca="1" si="7"/>
        <v>0.67433775647355576</v>
      </c>
      <c r="AC23" s="431">
        <f t="shared" ca="1" si="8"/>
        <v>0.63789854317305106</v>
      </c>
      <c r="AD23" s="431">
        <f t="shared" ca="1" si="8"/>
        <v>0.63789854317305106</v>
      </c>
      <c r="AE23" s="450">
        <f t="shared" ca="1" si="0"/>
        <v>0.54229582686814515</v>
      </c>
      <c r="AF23" s="450">
        <f t="shared" ca="1" si="1"/>
        <v>0.52999405808703881</v>
      </c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971">
        <f ca="1">SCCRedFacs2020B!E24</f>
        <v>3.1507108305830139E-4</v>
      </c>
      <c r="F24" s="971">
        <f ca="1">SCCRedFacs2020B!F24</f>
        <v>3.0429063903417326E-4</v>
      </c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2"/>
        <v>0</v>
      </c>
      <c r="W24" s="872">
        <f t="shared" ca="1" si="3"/>
        <v>0.37969096471153452</v>
      </c>
      <c r="X24" s="872">
        <f t="shared" ca="1" si="4"/>
        <v>0.37969096471153452</v>
      </c>
      <c r="Y24" s="872">
        <f t="shared" ca="1" si="5"/>
        <v>0.31028293937723994</v>
      </c>
      <c r="Z24" s="872">
        <f t="shared" ca="1" si="6"/>
        <v>0.31028293937723994</v>
      </c>
      <c r="AA24" s="431">
        <f t="shared" ca="1" si="7"/>
        <v>0.37969096471153452</v>
      </c>
      <c r="AB24" s="431">
        <f t="shared" ca="1" si="7"/>
        <v>0.37969096471153452</v>
      </c>
      <c r="AC24" s="431">
        <f t="shared" ca="1" si="8"/>
        <v>0.31028293937723994</v>
      </c>
      <c r="AD24" s="431">
        <f t="shared" ca="1" si="8"/>
        <v>0.31028293937723994</v>
      </c>
      <c r="AE24" s="450">
        <f t="shared" ca="1" si="0"/>
        <v>0.12818252736789534</v>
      </c>
      <c r="AF24" s="450">
        <f t="shared" ca="1" si="1"/>
        <v>0.10475058683245463</v>
      </c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971">
        <f ca="1">SCCRedFacs2020B!E25</f>
        <v>3.0862394872992898E-4</v>
      </c>
      <c r="F25" s="971">
        <f ca="1">SCCRedFacs2020B!F25</f>
        <v>7.4905152704046397E-6</v>
      </c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2"/>
        <v>-6.0407215404147951E-3</v>
      </c>
      <c r="W25" s="872">
        <f t="shared" ca="1" si="3"/>
        <v>0.37862460974379553</v>
      </c>
      <c r="X25" s="872">
        <f t="shared" ca="1" si="4"/>
        <v>0.37862460974379553</v>
      </c>
      <c r="Y25" s="872">
        <f t="shared" ca="1" si="5"/>
        <v>-2.5783077420613481</v>
      </c>
      <c r="Z25" s="872">
        <f t="shared" ca="1" si="6"/>
        <v>-2.5783077420613481</v>
      </c>
      <c r="AA25" s="431">
        <f t="shared" ca="1" si="7"/>
        <v>0.37487105403919119</v>
      </c>
      <c r="AB25" s="431">
        <f t="shared" ca="1" si="7"/>
        <v>0.37487105403919119</v>
      </c>
      <c r="AC25" s="431">
        <f t="shared" ca="1" si="8"/>
        <v>-2.599923302717051</v>
      </c>
      <c r="AD25" s="431">
        <f t="shared" ca="1" si="8"/>
        <v>-2.599923302717051</v>
      </c>
      <c r="AE25" s="450">
        <f t="shared" ca="1" si="0"/>
        <v>0.12255394790367263</v>
      </c>
      <c r="AF25" s="450">
        <f t="shared" ca="1" si="1"/>
        <v>-0.88172767712384981</v>
      </c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972">
        <f ca="1">SCCRedFacs2020B!E26</f>
        <v>3.1732397911833415E-3</v>
      </c>
      <c r="F26" s="972">
        <f ca="1">SCCRedFacs2020B!F26</f>
        <v>1.8701983556088497E-2</v>
      </c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2"/>
        <v>0</v>
      </c>
      <c r="W26" s="873">
        <f t="shared" ca="1" si="3"/>
        <v>0.3465040307599121</v>
      </c>
      <c r="X26" s="873">
        <f t="shared" ca="1" si="4"/>
        <v>0.3465040307599121</v>
      </c>
      <c r="Y26" s="873">
        <f t="shared" ca="1" si="5"/>
        <v>7.5622900653135039E-2</v>
      </c>
      <c r="Z26" s="873">
        <f t="shared" ca="1" si="6"/>
        <v>7.5622900653135039E-2</v>
      </c>
      <c r="AA26" s="583">
        <f t="shared" ca="1" si="7"/>
        <v>0.3465040307599121</v>
      </c>
      <c r="AB26" s="583">
        <f t="shared" ca="1" si="7"/>
        <v>0.3465040307599121</v>
      </c>
      <c r="AC26" s="583">
        <f t="shared" ca="1" si="8"/>
        <v>7.5622900653135039E-2</v>
      </c>
      <c r="AD26" s="583">
        <f t="shared" ca="1" si="8"/>
        <v>7.5622900653135039E-2</v>
      </c>
      <c r="AE26" s="584">
        <f t="shared" ca="1" si="0"/>
        <v>0.11697871831033113</v>
      </c>
      <c r="AF26" s="584">
        <f t="shared" ca="1" si="1"/>
        <v>2.5530063745326816E-2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596037350505831</v>
      </c>
      <c r="D27" s="380">
        <f ca="1">INDIRECT("'DevSumOut-"&amp;$B$2&amp;"BSR'!P26")</f>
        <v>3.7954496727049931</v>
      </c>
      <c r="E27" s="901">
        <f ca="1">SUM(E9:E26)</f>
        <v>1.9719802107831756</v>
      </c>
      <c r="F27" s="901">
        <f ca="1">SUM(F9:F26)</f>
        <v>3.6118623488667954</v>
      </c>
      <c r="G27" s="380">
        <f ca="1">$E27-G28</f>
        <v>1.94834989615652</v>
      </c>
      <c r="H27" s="380">
        <f ca="1">$F27-H28</f>
        <v>1.9156047095789448</v>
      </c>
      <c r="I27" s="380">
        <f ca="1">$E27-I28</f>
        <v>1.8935682466015933</v>
      </c>
      <c r="J27" s="380">
        <f ca="1">$F27-J28</f>
        <v>3.6101049723832923</v>
      </c>
      <c r="K27" s="380">
        <f ca="1">$E27-K28</f>
        <v>1.6371654700740104</v>
      </c>
      <c r="L27" s="380">
        <f ca="1">$F27-L28</f>
        <v>3.6173704441069239</v>
      </c>
      <c r="M27" s="380">
        <f ca="1">$E27-M28</f>
        <v>1.8307609282132318</v>
      </c>
      <c r="N27" s="380">
        <f ca="1">$F27-N28</f>
        <v>3.6102038023922689</v>
      </c>
      <c r="O27" s="380">
        <f ca="1">$E27-O28</f>
        <v>1.9714850172185361</v>
      </c>
      <c r="P27" s="380">
        <f ca="1">$F27-P28</f>
        <v>3.6114792310613484</v>
      </c>
      <c r="Q27" s="380">
        <f ca="1">$E27-Q28</f>
        <v>1.9244782193286722</v>
      </c>
      <c r="R27" s="380">
        <f ca="1">$F27-R28</f>
        <v>3.6130597995803031</v>
      </c>
      <c r="S27" s="380">
        <f ca="1">$E27-S28</f>
        <v>1.9713831529409807</v>
      </c>
      <c r="T27" s="380">
        <f ca="1">$F27-T28</f>
        <v>3.6118623488667954</v>
      </c>
      <c r="U27" s="380">
        <f ca="1">$E27-U28</f>
        <v>1.4136808912643217</v>
      </c>
      <c r="V27" s="380">
        <f ca="1">$F27-V28</f>
        <v>1.9127722961226497</v>
      </c>
      <c r="W27" s="380">
        <f ca="1">$E27-W28</f>
        <v>1.7351309728749869</v>
      </c>
      <c r="X27" s="380">
        <f ca="1">$E27-X28</f>
        <v>1.2627926647981167</v>
      </c>
      <c r="Y27" s="380">
        <f ca="1">$F27-Y28</f>
        <v>3.6673376956904411</v>
      </c>
      <c r="Z27" s="380">
        <f ca="1">$F27-Z28</f>
        <v>3.7026684414562103</v>
      </c>
      <c r="AA27" s="380">
        <f ca="1">$E27-AA28</f>
        <v>1.2256331004854002</v>
      </c>
      <c r="AB27" s="380">
        <f ca="1">$E27-AB28</f>
        <v>0.90236889462749792</v>
      </c>
      <c r="AC27" s="380">
        <f ca="1">$F27-AC28</f>
        <v>1.9614373237014915</v>
      </c>
      <c r="AD27" s="380">
        <f ca="1">$F27-AD28</f>
        <v>1.9955770691660206</v>
      </c>
      <c r="AE27" s="623">
        <f ca="1">$E27-AE28</f>
        <v>1.3153268981497512</v>
      </c>
      <c r="AF27" s="623">
        <f ca="1">$F27-AF28</f>
        <v>1.9328840238813001</v>
      </c>
    </row>
    <row r="28" spans="1:36" x14ac:dyDescent="0.25">
      <c r="B28" s="246" t="s">
        <v>1618</v>
      </c>
      <c r="E28" s="380">
        <f ca="1">C27-E27</f>
        <v>-1.2376475732592596E-2</v>
      </c>
      <c r="F28" s="380">
        <f ca="1">D27-F27</f>
        <v>0.18358732383819776</v>
      </c>
      <c r="G28" s="380">
        <f ca="1">SUMPRODUCT($E9:$E26,G9:G26)</f>
        <v>2.3630314626655699E-2</v>
      </c>
      <c r="H28" s="380">
        <f ca="1">SUMPRODUCT($F9:$F26,H9:H26)</f>
        <v>1.6962576392878506</v>
      </c>
      <c r="I28" s="380">
        <f ca="1">SUMPRODUCT($E9:$E26,I9:I26)</f>
        <v>7.841196418158243E-2</v>
      </c>
      <c r="J28" s="380">
        <f ca="1">SUMPRODUCT($F9:$F26,J9:J26)</f>
        <v>1.7573764835028976E-3</v>
      </c>
      <c r="K28" s="380">
        <f ca="1">SUMPRODUCT($E9:$E26,K9:K26)</f>
        <v>0.33481474070916523</v>
      </c>
      <c r="L28" s="380">
        <f ca="1">SUMPRODUCT($F9:$F26,L9:L26)</f>
        <v>-5.5080952401286619E-3</v>
      </c>
      <c r="M28" s="380">
        <f ca="1">SUMPRODUCT($E9:$E26,M9:M26)</f>
        <v>0.1412192825699439</v>
      </c>
      <c r="N28" s="380">
        <f ca="1">SUMPRODUCT($F9:$F26,N9:N26)</f>
        <v>1.6585464745265828E-3</v>
      </c>
      <c r="O28" s="380">
        <f ca="1">SUMPRODUCT($E9:$E26,O9:O26)</f>
        <v>4.9519356463956525E-4</v>
      </c>
      <c r="P28" s="380">
        <f ca="1">SUMPRODUCT($F9:$F26,P9:P26)</f>
        <v>3.8311780544698036E-4</v>
      </c>
      <c r="Q28" s="380">
        <f ca="1">SUMPRODUCT($E9:$E26,Q9:Q26)</f>
        <v>4.7501991454503414E-2</v>
      </c>
      <c r="R28" s="380">
        <f ca="1">SUMPRODUCT($F9:$F26,R9:R26)</f>
        <v>-1.1974507135077126E-3</v>
      </c>
      <c r="S28" s="380">
        <f ca="1">SUMPRODUCT($E9:$E26,S9:S26)</f>
        <v>5.9705784219491831E-4</v>
      </c>
      <c r="T28" s="380">
        <f ca="1">SUMPRODUCT($F9:$F26,T9:T26)</f>
        <v>0</v>
      </c>
      <c r="U28" s="380">
        <f ca="1">SUMPRODUCT($E9:$E26,U9:U26)</f>
        <v>0.55829931951885392</v>
      </c>
      <c r="V28" s="380">
        <f ca="1">SUMPRODUCT($F9:$F26,V9:V26)</f>
        <v>1.6990900527441457</v>
      </c>
      <c r="W28" s="380">
        <f ca="1">SUMPRODUCT($E9:$E26,W9:W26)</f>
        <v>0.23684923790818879</v>
      </c>
      <c r="X28" s="380">
        <f ca="1">SUMPRODUCT($E9:$E26,X9:X26)</f>
        <v>0.70918754598505906</v>
      </c>
      <c r="Y28" s="380">
        <f ca="1">SUMPRODUCT($F9:$F26,Y9:Y26)</f>
        <v>-5.5475346823645896E-2</v>
      </c>
      <c r="Z28" s="380">
        <f ca="1">SUMPRODUCT($F9:$F26,Z9:Z26)</f>
        <v>-9.0806092589414744E-2</v>
      </c>
      <c r="AA28" s="380">
        <f ca="1">SUMPRODUCT($E9:$E26,AA9:AA26)</f>
        <v>0.74634711029777556</v>
      </c>
      <c r="AB28" s="380">
        <f ca="1">SUMPRODUCT($E9:$E26,AB9:AB26)</f>
        <v>1.0696113161556777</v>
      </c>
      <c r="AC28" s="380">
        <f ca="1">SUMPRODUCT($F9:$F26,AC9:AC26)</f>
        <v>1.6504250251653039</v>
      </c>
      <c r="AD28" s="380">
        <f ca="1">SUMPRODUCT($F9:$F26,AD9:AD26)</f>
        <v>1.6162852797007747</v>
      </c>
      <c r="AE28" s="380">
        <f ca="1">SUMPRODUCT($E9:$E26,AE9:AE26)</f>
        <v>0.65665331263342441</v>
      </c>
      <c r="AF28" s="380">
        <f ca="1">SUMPRODUCT($F9:$F26,AF9:AF26)</f>
        <v>1.6789783249854953</v>
      </c>
    </row>
    <row r="29" spans="1:36" x14ac:dyDescent="0.25">
      <c r="E29" s="544">
        <f ca="1">E28/$C27</f>
        <v>-6.3158053392223827E-3</v>
      </c>
      <c r="F29" s="575">
        <f ca="1">F28/$D27</f>
        <v>4.8370374967284503E-2</v>
      </c>
      <c r="G29" s="544">
        <f ca="1">G28/$C27</f>
        <v>1.2058720956686548E-2</v>
      </c>
      <c r="H29" s="575">
        <f ca="1">H28/$D27</f>
        <v>0.44691875418254157</v>
      </c>
      <c r="I29" s="544">
        <f ca="1">I28/$C27</f>
        <v>4.001419408376377E-2</v>
      </c>
      <c r="J29" s="575">
        <f ca="1">J28/$D27</f>
        <v>4.6302194339213208E-4</v>
      </c>
      <c r="K29" s="544">
        <f ca="1">K28/$C27</f>
        <v>0.1708583907656834</v>
      </c>
      <c r="L29" s="575">
        <f ca="1">L28/$D27</f>
        <v>-1.4512365371987866E-3</v>
      </c>
      <c r="M29" s="544">
        <f ca="1">M28/$C27</f>
        <v>7.206522423080533E-2</v>
      </c>
      <c r="N29" s="575">
        <f ca="1">N28/$D27</f>
        <v>4.3698286568098456E-4</v>
      </c>
      <c r="O29" s="544">
        <f ca="1">O28/$C27</f>
        <v>2.5270086792663867E-4</v>
      </c>
      <c r="P29" s="575">
        <f ca="1">P28/$D27</f>
        <v>1.0094134779395842E-4</v>
      </c>
      <c r="Q29" s="544">
        <f ca="1">Q28/$C27</f>
        <v>2.4240610795364326E-2</v>
      </c>
      <c r="R29" s="575">
        <f ca="1">R28/$D27</f>
        <v>-3.1549640141962336E-4</v>
      </c>
      <c r="S29" s="544">
        <f ca="1">S28/$C27</f>
        <v>3.0468294763660804E-4</v>
      </c>
      <c r="T29" s="575">
        <f ca="1">T28/$D27</f>
        <v>0</v>
      </c>
      <c r="U29" s="544">
        <f ca="1">U28/$C27</f>
        <v>0.28490419237971221</v>
      </c>
      <c r="V29" s="575">
        <f ca="1">V28/$D27</f>
        <v>0.44766501976384127</v>
      </c>
      <c r="W29" s="1025">
        <f ca="1">(W28*$AF$4+X28*$AF$5)/SUM($AF$4:$AF$5)</f>
        <v>0.38776835504681034</v>
      </c>
      <c r="X29" s="1025"/>
      <c r="Y29" s="1025">
        <f ca="1">(Y28*$AF$4+Z28*$AF$5)/SUM($AF$3:$AF$4)</f>
        <v>-2.5264559880653566E-2</v>
      </c>
      <c r="Z29" s="1025"/>
      <c r="AA29" s="544">
        <f ca="1">AA28/$C27</f>
        <v>0.38086634402057323</v>
      </c>
      <c r="AB29" s="544">
        <f ca="1">AB28/$C27</f>
        <v>0.54583041306974645</v>
      </c>
      <c r="AC29" s="575">
        <f ca="1">AC28/$D27</f>
        <v>0.43484307986859866</v>
      </c>
      <c r="AD29" s="575">
        <f ca="1">AD28/$D27</f>
        <v>0.42584816532394126</v>
      </c>
      <c r="AE29" s="544">
        <f ca="1">AE28/$C27</f>
        <v>0.3350949484776698</v>
      </c>
      <c r="AF29" s="575">
        <f ca="1">AF28/$D27</f>
        <v>0.44236611462928394</v>
      </c>
      <c r="AG29" s="6"/>
      <c r="AH29" s="6"/>
      <c r="AJ29" s="6"/>
    </row>
    <row r="30" spans="1:36" x14ac:dyDescent="0.25">
      <c r="B30" s="246" t="s">
        <v>1619</v>
      </c>
      <c r="E30" s="380">
        <f ca="1">E28*($U28/$U30)</f>
        <v>-1.1248322791665074E-2</v>
      </c>
      <c r="F30" s="380">
        <f ca="1">F28*($V28/$V30)</f>
        <v>0.16619159484133433</v>
      </c>
      <c r="G30" s="380">
        <f ca="1">G28*($U28/$U30)</f>
        <v>2.1476340464940125E-2</v>
      </c>
      <c r="H30" s="380">
        <f ca="1">H28*($V28/$V30)</f>
        <v>1.5355295585848663</v>
      </c>
      <c r="I30" s="380">
        <f ca="1">I28*($U28/$U30)</f>
        <v>7.1264478103425247E-2</v>
      </c>
      <c r="J30" s="380">
        <f ca="1">J28*($V28/$V30)</f>
        <v>1.5908571159706356E-3</v>
      </c>
      <c r="K30" s="380">
        <f ca="1">K28*($U28/$U30)</f>
        <v>0.30429537133794549</v>
      </c>
      <c r="L30" s="380">
        <f ca="1">L28*($V28/$V30)</f>
        <v>-4.9861783120806287E-3</v>
      </c>
      <c r="M30" s="380">
        <f ca="1">M28*($U28/$U30)</f>
        <v>0.12834672075273718</v>
      </c>
      <c r="N30" s="380">
        <f ca="1">N28*($V28/$V30)</f>
        <v>1.5013916971902365E-3</v>
      </c>
      <c r="O30" s="380">
        <f ca="1">O28*($U28/$U30)</f>
        <v>4.5005518370246761E-4</v>
      </c>
      <c r="P30" s="380">
        <f ca="1">P28*($V28/$V30)</f>
        <v>3.4681566116983795E-4</v>
      </c>
      <c r="Q30" s="380">
        <f ca="1">Q28*($U28/$U30)</f>
        <v>4.3172042241401677E-2</v>
      </c>
      <c r="R30" s="380">
        <f ca="1">R28*($V28/$V30)</f>
        <v>-1.0839868443048497E-3</v>
      </c>
      <c r="S30" s="380">
        <f ca="1">S28*($U28/$U30)</f>
        <v>5.4263422636684937E-4</v>
      </c>
      <c r="T30" s="380">
        <f ca="1">T28*($V28/$V30)</f>
        <v>0</v>
      </c>
      <c r="U30" s="380">
        <f ca="1">SUM($E28,$G28,$I28,$K28,$M28,$O28,$Q28,$S28)</f>
        <v>0.61429406921609253</v>
      </c>
      <c r="V30" s="380">
        <f ca="1">SUM($F28,$H28,$J28,$L28,$N28,$P28,$R28,$T28)</f>
        <v>1.8769384579358883</v>
      </c>
      <c r="W30" s="380">
        <f ca="1">AA28-$U28</f>
        <v>0.18804779077892164</v>
      </c>
      <c r="X30" s="380">
        <f ca="1">AB28-$U28</f>
        <v>0.51131199663682381</v>
      </c>
      <c r="Y30" s="380">
        <f ca="1">AC28-$V28</f>
        <v>-4.8665027578841835E-2</v>
      </c>
      <c r="Z30" s="380">
        <f ca="1">AD28-$V28</f>
        <v>-8.2804773043370972E-2</v>
      </c>
      <c r="AA30" s="380">
        <f ca="1">SUM($E28,$G28,$I28,$K28,$M28,$O28,$Q28,$S28,W28)</f>
        <v>0.85114330712428132</v>
      </c>
      <c r="AB30" s="380">
        <f ca="1">SUM($E28,$G28,$I28,$K28,$M28,$O28,$Q28,$S28,X28)</f>
        <v>1.3234816152011515</v>
      </c>
      <c r="AC30" s="380">
        <f ca="1">SUM($F28,$H28,$J28,$L28,$N28,$P28,$R28,$T28,Y28)</f>
        <v>1.8214631111122424</v>
      </c>
      <c r="AD30" s="380">
        <f ca="1">SUM($F28,$H28,$J28,$L28,$N28,$P28,$R28,$T28,Z28)</f>
        <v>1.7861323653464736</v>
      </c>
    </row>
    <row r="31" spans="1:36" x14ac:dyDescent="0.25">
      <c r="U31" s="544">
        <f ca="1">U30/$C27</f>
        <v>0.31347871930864424</v>
      </c>
      <c r="V31" s="544">
        <f ca="1">V30/$C27</f>
        <v>0.95781530947502458</v>
      </c>
      <c r="W31" s="1019" t="s">
        <v>1621</v>
      </c>
      <c r="X31" s="1019"/>
      <c r="Y31" s="1019"/>
      <c r="Z31" s="1019"/>
      <c r="AA31" s="544">
        <f ca="1">AA30/$C27</f>
        <v>0.43434460340131514</v>
      </c>
      <c r="AB31" s="544">
        <f ca="1">AB30/$C27</f>
        <v>0.67538226812319713</v>
      </c>
      <c r="AC31" s="575">
        <f ca="1">AC30/$D27</f>
        <v>0.47990706455978299</v>
      </c>
      <c r="AD31" s="575">
        <f ca="1">AD30/$D27</f>
        <v>0.47059835312570703</v>
      </c>
    </row>
    <row r="32" spans="1:36" x14ac:dyDescent="0.25">
      <c r="U32" s="580">
        <f ca="1">SUM($E30,$G30,$I30,$K30,$M30,$O30,$Q30,$S30)</f>
        <v>0.55829931951885392</v>
      </c>
      <c r="V32" s="580">
        <f ca="1">SUM($F30,$H30,$J30,$L30,$N30,$P30,$R30,$T30)</f>
        <v>1.6990900527441459</v>
      </c>
      <c r="W32" s="1025">
        <f ca="1">(W30*$AF$4+X30*$AF$5)/SUM($AF$3:$AF$4)</f>
        <v>0.11024591845421815</v>
      </c>
      <c r="X32" s="1025"/>
      <c r="Y32" s="1025">
        <f ca="1">(Y30*$AF$4+Z30*$AF$5)/SUM($AF$3:$AF$4)</f>
        <v>-2.2543425317473234E-2</v>
      </c>
      <c r="Z32" s="1025"/>
    </row>
    <row r="33" spans="2:30" x14ac:dyDescent="0.25">
      <c r="C33" s="380">
        <f ca="1">SUM(C9:C18)</f>
        <v>1.8748272773221206</v>
      </c>
      <c r="D33" s="380">
        <f ca="1">SUM(D9:D18)</f>
        <v>5.4406733656623504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174569111264715</v>
      </c>
      <c r="F34" s="380">
        <f ca="1">SUMPRODUCT($D9:$D18,F9:F18)</f>
        <v>4.7844795599197206E-4</v>
      </c>
      <c r="G34" s="380">
        <f ca="1">SUMPRODUCT($C9:$C18,G9:G18)</f>
        <v>-1.1325309518676902E-2</v>
      </c>
      <c r="H34" s="380">
        <f ca="1">SUMPRODUCT($D9:$D18,H9:H18)</f>
        <v>-3.2865592794317159E-4</v>
      </c>
      <c r="I34" s="380">
        <f ca="1">SUMPRODUCT($C9:$C18,I9:I18)</f>
        <v>7.8435799838363768E-2</v>
      </c>
      <c r="J34" s="380">
        <f ca="1">SUMPRODUCT($D9:$D18,J9:J18)</f>
        <v>2.1418327582103606E-3</v>
      </c>
      <c r="K34" s="380">
        <f ca="1">SUMPRODUCT($C9:$C18,K9:K18)</f>
        <v>0.3181734378836677</v>
      </c>
      <c r="L34" s="380">
        <f ca="1">SUMPRODUCT($D9:$D18,L9:L18)</f>
        <v>4.5768436952784803E-3</v>
      </c>
      <c r="M34" s="380">
        <f ca="1">SUMPRODUCT($C9:$C18,M9:M18)</f>
        <v>0.13609776566365453</v>
      </c>
      <c r="N34" s="380">
        <f ca="1">SUMPRODUCT($D9:$D18,N9:N18)</f>
        <v>1.7754309370263161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4.8382095853107286E-2</v>
      </c>
      <c r="R34" s="380">
        <f ca="1">SUMPRODUCT($D9:$D18,R9:R18)</f>
        <v>1.2249296371159234E-3</v>
      </c>
      <c r="S34" s="380"/>
      <c r="T34" s="380"/>
      <c r="U34" s="380">
        <f ca="1">SUMPRODUCT($C9:$C18,U9:U18)</f>
        <v>0.50523748658411849</v>
      </c>
      <c r="V34" s="380">
        <f ca="1">SUMPRODUCT($D9:$D18,V9:V18)</f>
        <v>8.48703690092221E-3</v>
      </c>
      <c r="AA34" s="380">
        <f ca="1">SUMPRODUCT($C9:$C18,AA9:AA18)</f>
        <v>0.68708868374060195</v>
      </c>
      <c r="AB34" s="380">
        <f ca="1">SUMPRODUCT($C9:$C18,AB9:AB18)</f>
        <v>1.0216705949660356</v>
      </c>
      <c r="AC34" s="380">
        <f ca="1">SUMPRODUCT($D9:$D18,AC9:AC18)</f>
        <v>-5.361645295974099E-2</v>
      </c>
      <c r="AD34" s="380">
        <f ca="1">SUMPRODUCT($D9:$D18,AD9:AD18)</f>
        <v>-9.7723476281018407E-2</v>
      </c>
    </row>
    <row r="35" spans="2:30" x14ac:dyDescent="0.25">
      <c r="C35" s="380">
        <f ca="1">SUM(C19:C20)</f>
        <v>6.631494581525707E-2</v>
      </c>
      <c r="D35" s="380">
        <f ca="1">SUM(D19:D20)</f>
        <v>3.7190035847853826</v>
      </c>
      <c r="Z35" s="246" t="s">
        <v>1472</v>
      </c>
      <c r="AA35" s="504">
        <f ca="1">AA34/$C33</f>
        <v>0.3664810577761563</v>
      </c>
      <c r="AB35" s="504">
        <f ca="1">AB34/$C33</f>
        <v>0.54494118328880004</v>
      </c>
      <c r="AC35" s="504">
        <f t="shared" ref="AC35:AD37" ca="1" si="9">AC34/$D33</f>
        <v>-0.98547457927045934</v>
      </c>
      <c r="AD35" s="504">
        <f t="shared" ca="1" si="9"/>
        <v>-1.7961651015070907</v>
      </c>
    </row>
    <row r="36" spans="2:30" x14ac:dyDescent="0.25">
      <c r="B36" s="246" t="s">
        <v>1471</v>
      </c>
      <c r="E36" s="380">
        <f ca="1">SUMPRODUCT($C19:$C20,E19:E20)</f>
        <v>3.4108837279474076E-3</v>
      </c>
      <c r="F36" s="380">
        <f ca="1">SUMPRODUCT($D19:$D20,F19:F20)</f>
        <v>10.813051434277053</v>
      </c>
      <c r="G36" s="380">
        <f ca="1">SUMPRODUCT($C19:$C20,G19:G20)</f>
        <v>3.0552543639001891E-2</v>
      </c>
      <c r="H36" s="380">
        <f ca="1">SUMPRODUCT($D19:$D20,H19:H20)</f>
        <v>1.7713838073081585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6993347577323801E-4</v>
      </c>
      <c r="L36" s="380">
        <f ca="1">SUMPRODUCT($D19:$D20,L19:L20)</f>
        <v>-1.0777382568275162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5959026280967179E-6</v>
      </c>
      <c r="P36" s="380">
        <f ca="1">SUMPRODUCT($D19:$D20,P19:P20)</f>
        <v>-1.0121403735472388E-4</v>
      </c>
      <c r="Q36" s="380">
        <f ca="1">SUMPRODUCT($C19:$C20,Q19:Q20)</f>
        <v>-3.5840716101289244E-5</v>
      </c>
      <c r="R36" s="380">
        <f ca="1">SUMPRODUCT($D19:$D20,R19:R20)</f>
        <v>-2.2730535189060585E-3</v>
      </c>
      <c r="S36" s="380"/>
      <c r="T36" s="380"/>
      <c r="U36" s="380">
        <f ca="1">SUMPRODUCT($C19:$C20,U19:U20)</f>
        <v>3.0441347634779643E-2</v>
      </c>
      <c r="V36" s="380">
        <f ca="1">SUMPRODUCT($D19:$D20,V19:V20)</f>
        <v>1.7652465584508736</v>
      </c>
      <c r="AA36" s="380">
        <f ca="1">SUMPRODUCT($C19:$C20,AA19:AA20)</f>
        <v>3.0441347634779643E-2</v>
      </c>
      <c r="AB36" s="380">
        <f ca="1">SUMPRODUCT($C19:$C20,AB19:AB20)</f>
        <v>3.0441347634779643E-2</v>
      </c>
      <c r="AC36" s="380">
        <f ca="1">SUMPRODUCT($D19:$D20,AC19:AC20)</f>
        <v>1.7652465584508736</v>
      </c>
      <c r="AD36" s="380">
        <f ca="1">SUMPRODUCT($D19:$D20,AD19:AD20)</f>
        <v>1.7652465584508736</v>
      </c>
    </row>
    <row r="37" spans="2:30" x14ac:dyDescent="0.25">
      <c r="Z37" s="246" t="s">
        <v>1473</v>
      </c>
      <c r="AA37" s="576">
        <f ca="1">AA36/$C35</f>
        <v>0.45904203434900503</v>
      </c>
      <c r="AB37" s="576">
        <f ca="1">AB36/$C35</f>
        <v>0.45904203434900503</v>
      </c>
      <c r="AC37" s="576">
        <f t="shared" ca="1" si="9"/>
        <v>0.47465578298245792</v>
      </c>
      <c r="AD37" s="576">
        <f t="shared" ca="1" si="9"/>
        <v>0.47465578298245792</v>
      </c>
    </row>
    <row r="38" spans="2:30" x14ac:dyDescent="0.25">
      <c r="V38" s="132"/>
      <c r="W38" s="132"/>
    </row>
    <row r="39" spans="2:30" x14ac:dyDescent="0.25">
      <c r="V39" s="132"/>
      <c r="W39" s="132"/>
    </row>
    <row r="40" spans="2:30" x14ac:dyDescent="0.25">
      <c r="B40" s="2"/>
    </row>
    <row r="41" spans="2:30" x14ac:dyDescent="0.25">
      <c r="B41" s="2"/>
    </row>
    <row r="42" spans="2:30" x14ac:dyDescent="0.25">
      <c r="B42" s="2"/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IemMh9tP61f034mA09sj3jEjVr2PnXKTSZKKQjx5rbjLtI+4OSNzUJK4Cr+ngmsY6pqsPc51cAG4Z7hZtjF4/w==" saltValue="bf8BBsX3TH7ebjoojFbBuQ==" spinCount="100000" sheet="1" objects="1" scenarios="1"/>
  <mergeCells count="55"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F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O7:P7"/>
    <mergeCell ref="Q7:R7"/>
    <mergeCell ref="S7:T7"/>
    <mergeCell ref="U7:V7"/>
    <mergeCell ref="W7:Z7"/>
    <mergeCell ref="C7:D7"/>
    <mergeCell ref="E7:F7"/>
    <mergeCell ref="G7:H7"/>
    <mergeCell ref="I7:J7"/>
    <mergeCell ref="K7:L7"/>
    <mergeCell ref="AE7:AF7"/>
    <mergeCell ref="W29:X29"/>
    <mergeCell ref="Y29:Z29"/>
    <mergeCell ref="W31:Z31"/>
    <mergeCell ref="W32:X32"/>
    <mergeCell ref="Y32:Z32"/>
    <mergeCell ref="AA7:AD7"/>
  </mergeCells>
  <pageMargins left="0.7" right="0.7" top="0.75" bottom="0.75" header="0.3" footer="0.3"/>
  <legacy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2">
    <tabColor rgb="FFFFFFCC"/>
  </sheetPr>
  <dimension ref="A1:Q204"/>
  <sheetViews>
    <sheetView zoomScaleNormal="100" workbookViewId="0">
      <selection sqref="A1:I1"/>
    </sheetView>
  </sheetViews>
  <sheetFormatPr defaultColWidth="8.85546875" defaultRowHeight="15" x14ac:dyDescent="0.25"/>
  <cols>
    <col min="1" max="1" width="27.7109375" customWidth="1"/>
    <col min="9" max="9" width="18.140625" customWidth="1"/>
    <col min="13" max="13" width="11.42578125" customWidth="1"/>
    <col min="25" max="25" width="11.140625" customWidth="1"/>
  </cols>
  <sheetData>
    <row r="1" spans="1:9" ht="18.75" x14ac:dyDescent="0.3">
      <c r="A1" s="981" t="s">
        <v>1518</v>
      </c>
      <c r="B1" s="981"/>
      <c r="C1" s="981"/>
      <c r="D1" s="981"/>
      <c r="E1" s="981"/>
      <c r="F1" s="981"/>
      <c r="G1" s="981"/>
      <c r="H1" s="981"/>
      <c r="I1" s="981"/>
    </row>
    <row r="3" spans="1:9" x14ac:dyDescent="0.25">
      <c r="A3" s="246" t="s">
        <v>498</v>
      </c>
      <c r="B3" s="87" t="s">
        <v>887</v>
      </c>
    </row>
    <row r="4" spans="1:9" x14ac:dyDescent="0.25">
      <c r="A4" s="246" t="s">
        <v>808</v>
      </c>
      <c r="B4" s="301">
        <f>Summary!$C$8</f>
        <v>2023</v>
      </c>
    </row>
    <row r="6" spans="1:9" ht="15.75" x14ac:dyDescent="0.25">
      <c r="A6" s="1008" t="s">
        <v>499</v>
      </c>
      <c r="B6" s="1008"/>
      <c r="C6" s="1008"/>
      <c r="D6" s="1008"/>
      <c r="E6" s="1008"/>
      <c r="F6" s="1008"/>
      <c r="G6" s="1008"/>
      <c r="H6" s="1008"/>
    </row>
    <row r="7" spans="1:9" x14ac:dyDescent="0.25">
      <c r="A7" s="2"/>
      <c r="B7" s="2"/>
      <c r="C7" s="2"/>
      <c r="D7" s="2"/>
      <c r="E7" s="2"/>
      <c r="F7" s="2"/>
      <c r="G7" s="2"/>
      <c r="H7" s="2"/>
    </row>
    <row r="8" spans="1:9" x14ac:dyDescent="0.25">
      <c r="A8" s="247" t="s">
        <v>500</v>
      </c>
      <c r="B8" s="2"/>
      <c r="C8" s="2"/>
      <c r="D8" s="2"/>
      <c r="E8" s="2"/>
      <c r="F8" s="2"/>
      <c r="G8" s="2"/>
      <c r="H8" s="2"/>
    </row>
    <row r="9" spans="1:9" ht="15" customHeight="1" x14ac:dyDescent="0.25">
      <c r="A9" s="248" t="s">
        <v>501</v>
      </c>
      <c r="B9" s="2"/>
      <c r="C9" s="2"/>
      <c r="D9" s="2"/>
      <c r="E9" s="2"/>
      <c r="F9" s="2"/>
      <c r="G9" s="2"/>
      <c r="H9" s="2"/>
    </row>
    <row r="10" spans="1:9" ht="15" customHeight="1" x14ac:dyDescent="0.25">
      <c r="A10" s="248" t="s">
        <v>1772</v>
      </c>
      <c r="B10" s="2"/>
      <c r="C10" s="2"/>
      <c r="D10" s="2"/>
      <c r="E10" s="2"/>
      <c r="F10" s="2"/>
      <c r="G10" s="2"/>
      <c r="H10" s="2"/>
    </row>
    <row r="11" spans="1:9" ht="15" customHeight="1" x14ac:dyDescent="0.25">
      <c r="A11" s="248" t="s">
        <v>502</v>
      </c>
      <c r="B11" s="2"/>
      <c r="C11" s="2"/>
      <c r="D11" s="2"/>
      <c r="E11" s="2"/>
      <c r="F11" s="2"/>
      <c r="G11" s="2"/>
      <c r="H11" s="2"/>
    </row>
    <row r="12" spans="1:9" ht="15" customHeight="1" x14ac:dyDescent="0.25">
      <c r="A12" s="248" t="s">
        <v>503</v>
      </c>
      <c r="B12" s="2"/>
      <c r="C12" s="2"/>
      <c r="D12" s="2"/>
      <c r="E12" s="2"/>
      <c r="F12" s="2"/>
      <c r="G12" s="2"/>
      <c r="H12" s="2"/>
    </row>
    <row r="13" spans="1:9" ht="15" customHeight="1" x14ac:dyDescent="0.25">
      <c r="A13" s="248" t="s">
        <v>1773</v>
      </c>
      <c r="B13" s="2"/>
      <c r="C13" s="2"/>
      <c r="D13" s="2"/>
      <c r="E13" s="2"/>
      <c r="F13" s="2"/>
      <c r="G13" s="2"/>
      <c r="H13" s="2"/>
    </row>
    <row r="14" spans="1:9" x14ac:dyDescent="0.25">
      <c r="A14" s="2"/>
      <c r="B14" s="2"/>
      <c r="C14" s="2"/>
      <c r="D14" s="2"/>
      <c r="E14" s="2"/>
      <c r="F14" s="2"/>
      <c r="G14" s="2"/>
      <c r="H14" s="2"/>
    </row>
    <row r="15" spans="1:9" x14ac:dyDescent="0.25">
      <c r="A15" s="87"/>
      <c r="B15" s="992" t="s">
        <v>504</v>
      </c>
      <c r="C15" s="992"/>
      <c r="D15" s="2" t="s">
        <v>505</v>
      </c>
      <c r="F15" s="992" t="s">
        <v>506</v>
      </c>
      <c r="G15" s="992"/>
      <c r="H15" t="s">
        <v>507</v>
      </c>
    </row>
    <row r="16" spans="1:9" x14ac:dyDescent="0.25">
      <c r="A16" s="4" t="s">
        <v>508</v>
      </c>
      <c r="B16" s="14" t="s">
        <v>305</v>
      </c>
      <c r="C16" s="14" t="s">
        <v>297</v>
      </c>
      <c r="D16" s="14" t="s">
        <v>509</v>
      </c>
      <c r="F16" s="1033" t="s">
        <v>510</v>
      </c>
      <c r="G16" s="1033"/>
      <c r="H16" s="14" t="s">
        <v>511</v>
      </c>
    </row>
    <row r="17" spans="1:13" x14ac:dyDescent="0.25">
      <c r="A17" t="s">
        <v>512</v>
      </c>
      <c r="B17" s="249">
        <v>0.31772881708698097</v>
      </c>
      <c r="C17" s="249">
        <v>0.68227118291301903</v>
      </c>
      <c r="D17" s="250">
        <f>SUMPRODUCT(B17:C17,B$19:C$19)</f>
        <v>2035.3928754647418</v>
      </c>
      <c r="G17" s="1" t="s">
        <v>513</v>
      </c>
      <c r="H17" s="249">
        <v>0.77019105789847542</v>
      </c>
      <c r="I17" t="s">
        <v>1774</v>
      </c>
    </row>
    <row r="18" spans="1:13" x14ac:dyDescent="0.25">
      <c r="A18" t="s">
        <v>514</v>
      </c>
      <c r="B18" s="178">
        <v>1</v>
      </c>
      <c r="C18" s="178">
        <v>0</v>
      </c>
      <c r="D18" s="250">
        <f>SUMPRODUCT(B18:C18,B$19:C$19)</f>
        <v>896</v>
      </c>
      <c r="G18" s="1" t="s">
        <v>515</v>
      </c>
      <c r="H18" s="178">
        <v>0.87731180812473464</v>
      </c>
      <c r="I18" t="s">
        <v>1775</v>
      </c>
    </row>
    <row r="19" spans="1:13" x14ac:dyDescent="0.25">
      <c r="A19" t="s">
        <v>516</v>
      </c>
      <c r="B19" s="251">
        <v>896</v>
      </c>
      <c r="C19" s="251">
        <v>2566</v>
      </c>
      <c r="G19" s="252"/>
    </row>
    <row r="21" spans="1:13" x14ac:dyDescent="0.25">
      <c r="B21" s="1027" t="str">
        <f>$B$4&amp;" Baseline Space Heating Emission Factors (lb/mmBTU)"</f>
        <v>2023 Baseline Space Heating Emission Factors (lb/mmBTU)</v>
      </c>
      <c r="C21" s="1027"/>
      <c r="D21" s="1027"/>
      <c r="E21" s="1027"/>
      <c r="F21" s="1027"/>
      <c r="G21" s="1027"/>
      <c r="H21" s="1027"/>
      <c r="J21" s="253"/>
      <c r="K21" s="253"/>
      <c r="L21" s="253"/>
      <c r="M21" s="92"/>
    </row>
    <row r="22" spans="1:13" x14ac:dyDescent="0.25">
      <c r="A22" s="4" t="s">
        <v>517</v>
      </c>
      <c r="B22" s="14" t="s">
        <v>103</v>
      </c>
      <c r="C22" s="14" t="s">
        <v>104</v>
      </c>
      <c r="D22" s="14" t="s">
        <v>105</v>
      </c>
      <c r="E22" s="14" t="s">
        <v>106</v>
      </c>
      <c r="F22" s="14" t="s">
        <v>107</v>
      </c>
      <c r="G22" s="14" t="s">
        <v>108</v>
      </c>
      <c r="H22" s="14" t="s">
        <v>109</v>
      </c>
      <c r="J22" s="253"/>
      <c r="K22" s="253"/>
      <c r="L22" s="253"/>
      <c r="M22" s="92"/>
    </row>
    <row r="23" spans="1:13" x14ac:dyDescent="0.25">
      <c r="A23" t="s">
        <v>518</v>
      </c>
      <c r="B23" s="132">
        <f ca="1">INDIRECT("'DevSumOut-"&amp;$B$4&amp;"BSR'!Y32")</f>
        <v>5.3274928416343955E-3</v>
      </c>
      <c r="C23" s="132">
        <f ca="1">INDIRECT("'DevSumOut-"&amp;$B$4&amp;"BSR'!Z32")</f>
        <v>8.3864889505339296E-2</v>
      </c>
      <c r="D23" s="132">
        <f ca="1">INDIRECT("'DevSumOut-"&amp;$B$4&amp;"BSR'!AA32")</f>
        <v>0.21595831953733427</v>
      </c>
      <c r="E23" s="132">
        <f ca="1">INDIRECT("'DevSumOut-"&amp;$B$4&amp;"BSR'!AB32")</f>
        <v>3.4084102854938297E-3</v>
      </c>
      <c r="F23" s="132">
        <f ca="1">INDIRECT("'DevSumOut-"&amp;$B$4&amp;"BSR'!AC32")</f>
        <v>3.4084102854938297E-3</v>
      </c>
      <c r="G23" s="132">
        <f ca="1">INDIRECT("'DevSumOut-"&amp;$B$4&amp;"BSR'!AD32")</f>
        <v>1.8303587501078636E-4</v>
      </c>
      <c r="H23" s="132">
        <f ca="1">INDIRECT("'DevSumOut-"&amp;$B$4&amp;"BSR'!AE32")</f>
        <v>3.3462756273329544E-3</v>
      </c>
      <c r="J23" s="253"/>
      <c r="K23" s="253"/>
      <c r="L23" s="253"/>
      <c r="M23" s="92"/>
    </row>
    <row r="24" spans="1:13" x14ac:dyDescent="0.25">
      <c r="A24" t="s">
        <v>519</v>
      </c>
      <c r="B24" s="132">
        <f ca="1">INDIRECT("'DevSumOut-"&amp;$B$4&amp;"BSR'!Y33")</f>
        <v>5.148014440433211E-3</v>
      </c>
      <c r="C24" s="132">
        <f ca="1">INDIRECT("'DevSumOut-"&amp;$B$4&amp;"BSR'!Z33")</f>
        <v>0.1299638989169675</v>
      </c>
      <c r="D24" s="132">
        <f ca="1">INDIRECT("'DevSumOut-"&amp;$B$4&amp;"BSR'!AA33")</f>
        <v>9.1864259927797856E-2</v>
      </c>
      <c r="E24" s="132">
        <f ca="1">INDIRECT("'DevSumOut-"&amp;$B$4&amp;"BSR'!AB33")</f>
        <v>3.2967299611507714E-3</v>
      </c>
      <c r="F24" s="132">
        <f ca="1">INDIRECT("'DevSumOut-"&amp;$B$4&amp;"BSR'!AC33")</f>
        <v>3.2967299611507714E-3</v>
      </c>
      <c r="G24" s="132">
        <f ca="1">INDIRECT("'DevSumOut-"&amp;$B$4&amp;"BSR'!AD33")</f>
        <v>1.7686956241573894E-4</v>
      </c>
      <c r="H24" s="132">
        <f ca="1">INDIRECT("'DevSumOut-"&amp;$B$4&amp;"BSR'!AE33")</f>
        <v>3.2335426368953822E-3</v>
      </c>
    </row>
    <row r="25" spans="1:13" x14ac:dyDescent="0.25">
      <c r="A25" t="s">
        <v>520</v>
      </c>
      <c r="B25" s="132">
        <f ca="1">INDIRECT("'DevSumOut-"&amp;$B$4&amp;"BSR'!Y34")</f>
        <v>3.5797464593788071</v>
      </c>
      <c r="C25" s="132">
        <f ca="1">INDIRECT("'DevSumOut-"&amp;$B$4&amp;"BSR'!Z34")</f>
        <v>0.12780584734655176</v>
      </c>
      <c r="D25" s="132">
        <f ca="1">INDIRECT("'DevSumOut-"&amp;$B$4&amp;"BSR'!AA34")</f>
        <v>2.4444072150854066E-2</v>
      </c>
      <c r="E25" s="132">
        <f ca="1">INDIRECT("'DevSumOut-"&amp;$B$4&amp;"BSR'!AB34")</f>
        <v>0.84671475234008942</v>
      </c>
      <c r="F25" s="132">
        <f ca="1">INDIRECT("'DevSumOut-"&amp;$B$4&amp;"BSR'!AC34")</f>
        <v>0.84671475234008942</v>
      </c>
      <c r="G25" s="132">
        <f ca="1">INDIRECT("'DevSumOut-"&amp;$B$4&amp;"BSR'!AD34")</f>
        <v>3.6592386333537653E-2</v>
      </c>
      <c r="H25" s="132">
        <f ca="1">INDIRECT("'DevSumOut-"&amp;$B$4&amp;"BSR'!AE34")</f>
        <v>8.3833175057867706</v>
      </c>
    </row>
    <row r="26" spans="1:13" x14ac:dyDescent="0.25">
      <c r="A26" s="254"/>
    </row>
    <row r="27" spans="1:13" ht="15.75" x14ac:dyDescent="0.25">
      <c r="A27" s="1008" t="s">
        <v>521</v>
      </c>
      <c r="B27" s="1008"/>
      <c r="C27" s="1008"/>
      <c r="D27" s="1008"/>
      <c r="E27" s="1008"/>
      <c r="F27" s="1008"/>
      <c r="G27" s="1008"/>
      <c r="H27" s="1008"/>
    </row>
    <row r="28" spans="1:13" x14ac:dyDescent="0.25">
      <c r="A28" s="254"/>
    </row>
    <row r="29" spans="1:13" x14ac:dyDescent="0.25">
      <c r="A29" s="247" t="s">
        <v>500</v>
      </c>
    </row>
    <row r="30" spans="1:13" ht="15" customHeight="1" x14ac:dyDescent="0.35">
      <c r="A30" s="248" t="s">
        <v>522</v>
      </c>
    </row>
    <row r="31" spans="1:13" ht="15" customHeight="1" x14ac:dyDescent="0.35">
      <c r="A31" s="248" t="s">
        <v>810</v>
      </c>
    </row>
    <row r="32" spans="1:13" ht="15" customHeight="1" x14ac:dyDescent="0.25">
      <c r="A32" s="248" t="s">
        <v>523</v>
      </c>
    </row>
    <row r="33" spans="1:7" ht="15" customHeight="1" x14ac:dyDescent="0.25">
      <c r="A33" s="248" t="s">
        <v>524</v>
      </c>
    </row>
    <row r="34" spans="1:7" ht="15" customHeight="1" x14ac:dyDescent="0.25">
      <c r="A34" s="248" t="s">
        <v>525</v>
      </c>
    </row>
    <row r="35" spans="1:7" ht="15" customHeight="1" x14ac:dyDescent="0.25">
      <c r="A35" s="248" t="s">
        <v>526</v>
      </c>
    </row>
    <row r="36" spans="1:7" x14ac:dyDescent="0.25">
      <c r="A36" s="248"/>
    </row>
    <row r="37" spans="1:7" x14ac:dyDescent="0.25">
      <c r="A37" s="991" t="s">
        <v>527</v>
      </c>
      <c r="B37" s="991"/>
      <c r="C37" s="991"/>
      <c r="D37" s="991"/>
      <c r="E37" s="991"/>
      <c r="F37" s="991"/>
      <c r="G37" s="991"/>
    </row>
    <row r="51" spans="1:8" x14ac:dyDescent="0.25">
      <c r="A51" s="254" t="s">
        <v>528</v>
      </c>
    </row>
    <row r="52" spans="1:8" x14ac:dyDescent="0.25">
      <c r="A52" s="254"/>
    </row>
    <row r="53" spans="1:8" x14ac:dyDescent="0.25">
      <c r="A53" s="254"/>
      <c r="B53" s="170" t="s">
        <v>529</v>
      </c>
    </row>
    <row r="54" spans="1:8" x14ac:dyDescent="0.25">
      <c r="A54" s="254"/>
      <c r="B54" s="255" t="s">
        <v>530</v>
      </c>
      <c r="C54" s="256">
        <v>1.942443864412639E-6</v>
      </c>
      <c r="D54" s="257" t="s">
        <v>531</v>
      </c>
      <c r="E54" s="256">
        <v>5.9763082405351123E-4</v>
      </c>
    </row>
    <row r="56" spans="1:8" x14ac:dyDescent="0.25">
      <c r="E56" t="s">
        <v>532</v>
      </c>
    </row>
    <row r="57" spans="1:8" x14ac:dyDescent="0.25">
      <c r="C57" s="2" t="s">
        <v>505</v>
      </c>
      <c r="E57" s="2" t="s">
        <v>95</v>
      </c>
    </row>
    <row r="58" spans="1:8" x14ac:dyDescent="0.25">
      <c r="A58" s="4" t="s">
        <v>533</v>
      </c>
      <c r="B58" s="4"/>
      <c r="C58" s="14" t="s">
        <v>509</v>
      </c>
      <c r="D58" s="4"/>
      <c r="E58" s="4" t="s">
        <v>201</v>
      </c>
      <c r="F58" s="4"/>
    </row>
    <row r="59" spans="1:8" x14ac:dyDescent="0.25">
      <c r="A59" t="s">
        <v>534</v>
      </c>
      <c r="C59" s="12">
        <f>D17</f>
        <v>2035.3928754647418</v>
      </c>
      <c r="E59" s="258">
        <f>C59*C$54+E$54</f>
        <v>4.5512672266691976E-3</v>
      </c>
    </row>
    <row r="60" spans="1:8" x14ac:dyDescent="0.25">
      <c r="A60" s="4" t="s">
        <v>888</v>
      </c>
      <c r="B60" s="4"/>
      <c r="C60" s="437">
        <f>B19</f>
        <v>896</v>
      </c>
      <c r="D60" s="4"/>
      <c r="E60" s="259">
        <f>C60*C$54+E$54</f>
        <v>2.3380605265672359E-3</v>
      </c>
      <c r="F60" s="4"/>
    </row>
    <row r="61" spans="1:8" x14ac:dyDescent="0.25">
      <c r="D61" s="246" t="s">
        <v>897</v>
      </c>
      <c r="E61" s="260">
        <f>1-E60/E59</f>
        <v>0.48628361945727283</v>
      </c>
    </row>
    <row r="63" spans="1:8" x14ac:dyDescent="0.25">
      <c r="A63" s="992" t="s">
        <v>889</v>
      </c>
      <c r="B63" s="992"/>
      <c r="C63" s="992"/>
      <c r="D63" s="992"/>
      <c r="E63" s="992"/>
      <c r="F63" s="992"/>
      <c r="G63" s="992"/>
      <c r="H63" s="992"/>
    </row>
    <row r="65" spans="1:8" x14ac:dyDescent="0.25">
      <c r="A65" s="1" t="s">
        <v>890</v>
      </c>
      <c r="B65">
        <v>139600</v>
      </c>
      <c r="C65" t="s">
        <v>55</v>
      </c>
      <c r="D65" t="s">
        <v>892</v>
      </c>
    </row>
    <row r="66" spans="1:8" x14ac:dyDescent="0.25">
      <c r="A66" s="1" t="s">
        <v>891</v>
      </c>
      <c r="B66">
        <v>137400</v>
      </c>
      <c r="C66" t="s">
        <v>55</v>
      </c>
      <c r="D66" t="s">
        <v>892</v>
      </c>
    </row>
    <row r="67" spans="1:8" x14ac:dyDescent="0.25">
      <c r="A67" s="1" t="s">
        <v>893</v>
      </c>
      <c r="B67" s="253">
        <f>1-B66/B65</f>
        <v>1.5759312320916874E-2</v>
      </c>
    </row>
    <row r="69" spans="1:8" x14ac:dyDescent="0.25">
      <c r="B69" s="1027" t="s">
        <v>894</v>
      </c>
      <c r="C69" s="1027"/>
      <c r="D69" s="1027"/>
      <c r="E69" s="1027"/>
      <c r="F69" s="1027"/>
      <c r="G69" s="1027"/>
      <c r="H69" s="1027"/>
    </row>
    <row r="70" spans="1:8" x14ac:dyDescent="0.25">
      <c r="A70" s="254"/>
      <c r="B70" s="14" t="s">
        <v>103</v>
      </c>
      <c r="C70" s="14" t="s">
        <v>104</v>
      </c>
      <c r="D70" s="14" t="s">
        <v>105</v>
      </c>
      <c r="E70" s="14" t="s">
        <v>106</v>
      </c>
      <c r="F70" s="14" t="s">
        <v>107</v>
      </c>
      <c r="G70" s="14" t="s">
        <v>108</v>
      </c>
      <c r="H70" s="14" t="s">
        <v>109</v>
      </c>
    </row>
    <row r="71" spans="1:8" x14ac:dyDescent="0.25">
      <c r="A71" t="s">
        <v>888</v>
      </c>
      <c r="B71" s="132">
        <f ca="1">B23</f>
        <v>5.3274928416343955E-3</v>
      </c>
      <c r="C71" s="132">
        <f ca="1">AVERAGE(C23:C24)*(1-25%)</f>
        <v>8.0185795658365047E-2</v>
      </c>
      <c r="D71" s="132">
        <f ca="1">D23*C60/D17</f>
        <v>9.5066980256217071E-2</v>
      </c>
      <c r="E71" s="132">
        <f ca="1">F71</f>
        <v>1.7509561952684936E-3</v>
      </c>
      <c r="F71" s="132">
        <f ca="1">F23*(1-E61)</f>
        <v>1.7509561952684936E-3</v>
      </c>
      <c r="G71" s="132">
        <f ca="1">G23</f>
        <v>1.8303587501078636E-4</v>
      </c>
      <c r="H71" s="132">
        <f ca="1">H23</f>
        <v>3.3462756273329544E-3</v>
      </c>
    </row>
    <row r="72" spans="1:8" x14ac:dyDescent="0.25">
      <c r="A72" s="254"/>
    </row>
    <row r="73" spans="1:8" ht="15.75" thickBot="1" x14ac:dyDescent="0.3">
      <c r="A73" s="254"/>
    </row>
    <row r="74" spans="1:8" ht="16.5" thickBot="1" x14ac:dyDescent="0.3">
      <c r="A74" s="1028" t="s">
        <v>535</v>
      </c>
      <c r="B74" s="1029"/>
      <c r="C74" s="1030"/>
    </row>
    <row r="76" spans="1:8" x14ac:dyDescent="0.25">
      <c r="A76" s="247" t="s">
        <v>500</v>
      </c>
    </row>
    <row r="77" spans="1:8" x14ac:dyDescent="0.25">
      <c r="A77" s="248" t="s">
        <v>536</v>
      </c>
    </row>
    <row r="78" spans="1:8" x14ac:dyDescent="0.25">
      <c r="A78" s="248" t="s">
        <v>1776</v>
      </c>
    </row>
    <row r="79" spans="1:8" x14ac:dyDescent="0.25">
      <c r="A79" s="248" t="s">
        <v>537</v>
      </c>
    </row>
    <row r="80" spans="1:8" x14ac:dyDescent="0.25">
      <c r="A80" s="248" t="s">
        <v>538</v>
      </c>
    </row>
    <row r="82" spans="1:8" x14ac:dyDescent="0.25">
      <c r="B82" s="992" t="str">
        <f>$B$4&amp;" Nonattainment Area Heating Energy by"</f>
        <v>2023 Nonattainment Area Heating Energy by</v>
      </c>
      <c r="C82" s="992"/>
      <c r="D82" s="992"/>
      <c r="E82" s="992"/>
      <c r="F82" s="992"/>
    </row>
    <row r="83" spans="1:8" x14ac:dyDescent="0.25">
      <c r="B83" s="992" t="s">
        <v>539</v>
      </c>
      <c r="C83" s="992"/>
      <c r="D83" s="992"/>
      <c r="E83" s="992"/>
      <c r="F83" s="992"/>
    </row>
    <row r="84" spans="1:8" x14ac:dyDescent="0.25">
      <c r="C84" s="2"/>
      <c r="D84" s="2" t="s">
        <v>540</v>
      </c>
      <c r="E84" s="2" t="s">
        <v>541</v>
      </c>
    </row>
    <row r="85" spans="1:8" x14ac:dyDescent="0.25">
      <c r="A85" s="4" t="s">
        <v>517</v>
      </c>
      <c r="B85" s="4"/>
      <c r="C85" s="14" t="s">
        <v>812</v>
      </c>
      <c r="D85" s="14" t="s">
        <v>542</v>
      </c>
      <c r="E85" s="14" t="s">
        <v>543</v>
      </c>
      <c r="F85" s="4"/>
    </row>
    <row r="86" spans="1:8" x14ac:dyDescent="0.25">
      <c r="A86" t="s">
        <v>544</v>
      </c>
      <c r="C86" s="47">
        <f ca="1">INDIRECT("'DevSumOut-"&amp;$B$4&amp;"BSR'!U32")</f>
        <v>30100.048238990952</v>
      </c>
      <c r="D86" s="1031">
        <f>H$17</f>
        <v>0.77019105789847542</v>
      </c>
      <c r="E86" s="47">
        <f ca="1">C86/D86/2</f>
        <v>19540.637307008739</v>
      </c>
    </row>
    <row r="87" spans="1:8" x14ac:dyDescent="0.25">
      <c r="A87" t="s">
        <v>545</v>
      </c>
      <c r="C87" s="47">
        <f ca="1">INDIRECT("'DevSumOut-"&amp;$B$4&amp;"BSR'!U33")</f>
        <v>7965.8896303789006</v>
      </c>
      <c r="D87" s="1032"/>
      <c r="E87" s="47">
        <f ca="1">C87/D86/2</f>
        <v>5171.3724462826358</v>
      </c>
    </row>
    <row r="88" spans="1:8" x14ac:dyDescent="0.25">
      <c r="A88" s="4" t="s">
        <v>546</v>
      </c>
      <c r="B88" s="4"/>
      <c r="C88" s="91">
        <f ca="1">INDIRECT("'DevSumOut-"&amp;$B$4&amp;"BSR'!U34")</f>
        <v>4321.4535682697506</v>
      </c>
      <c r="D88" s="261">
        <f>H$18</f>
        <v>0.87731180812473464</v>
      </c>
      <c r="E88" s="91">
        <f ca="1">C88/D88/2</f>
        <v>2462.8949070609874</v>
      </c>
      <c r="F88" s="4"/>
    </row>
    <row r="89" spans="1:8" x14ac:dyDescent="0.25">
      <c r="A89" s="87" t="s">
        <v>267</v>
      </c>
      <c r="C89" s="90">
        <f ca="1">SUM(C86:C88)</f>
        <v>42387.391437639606</v>
      </c>
      <c r="D89" s="87"/>
      <c r="E89" s="90">
        <f ca="1">SUM(E86:E88)</f>
        <v>27174.904660352364</v>
      </c>
    </row>
    <row r="91" spans="1:8" x14ac:dyDescent="0.25">
      <c r="B91" s="1027" t="s">
        <v>547</v>
      </c>
      <c r="C91" s="1027"/>
      <c r="D91" s="1027"/>
      <c r="E91" s="1027"/>
      <c r="F91" s="1027"/>
      <c r="G91" s="1027"/>
      <c r="H91" s="1027"/>
    </row>
    <row r="92" spans="1:8" x14ac:dyDescent="0.25">
      <c r="A92" s="4" t="s">
        <v>517</v>
      </c>
      <c r="B92" s="14" t="s">
        <v>103</v>
      </c>
      <c r="C92" s="14" t="s">
        <v>104</v>
      </c>
      <c r="D92" s="14" t="s">
        <v>105</v>
      </c>
      <c r="E92" s="14" t="s">
        <v>106</v>
      </c>
      <c r="F92" s="14" t="s">
        <v>107</v>
      </c>
      <c r="G92" s="14" t="s">
        <v>108</v>
      </c>
      <c r="H92" s="14" t="s">
        <v>109</v>
      </c>
    </row>
    <row r="93" spans="1:8" x14ac:dyDescent="0.25">
      <c r="A93" t="s">
        <v>548</v>
      </c>
      <c r="B93" s="132">
        <f t="shared" ref="B93:H95" ca="1" si="0">B23</f>
        <v>5.3274928416343955E-3</v>
      </c>
      <c r="C93" s="132">
        <f t="shared" ca="1" si="0"/>
        <v>8.3864889505339296E-2</v>
      </c>
      <c r="D93" s="132">
        <f t="shared" ca="1" si="0"/>
        <v>0.21595831953733427</v>
      </c>
      <c r="E93" s="132">
        <f t="shared" ca="1" si="0"/>
        <v>3.4084102854938297E-3</v>
      </c>
      <c r="F93" s="132">
        <f t="shared" ca="1" si="0"/>
        <v>3.4084102854938297E-3</v>
      </c>
      <c r="G93" s="132">
        <f t="shared" ca="1" si="0"/>
        <v>1.8303587501078636E-4</v>
      </c>
      <c r="H93" s="132">
        <f t="shared" ca="1" si="0"/>
        <v>3.3462756273329544E-3</v>
      </c>
    </row>
    <row r="94" spans="1:8" x14ac:dyDescent="0.25">
      <c r="A94" t="s">
        <v>549</v>
      </c>
      <c r="B94" s="132">
        <f t="shared" ca="1" si="0"/>
        <v>5.148014440433211E-3</v>
      </c>
      <c r="C94" s="132">
        <f t="shared" ca="1" si="0"/>
        <v>0.1299638989169675</v>
      </c>
      <c r="D94" s="132">
        <f t="shared" ca="1" si="0"/>
        <v>9.1864259927797856E-2</v>
      </c>
      <c r="E94" s="132">
        <f t="shared" ca="1" si="0"/>
        <v>3.2967299611507714E-3</v>
      </c>
      <c r="F94" s="132">
        <f t="shared" ca="1" si="0"/>
        <v>3.2967299611507714E-3</v>
      </c>
      <c r="G94" s="132">
        <f t="shared" ca="1" si="0"/>
        <v>1.7686956241573894E-4</v>
      </c>
      <c r="H94" s="132">
        <f t="shared" ca="1" si="0"/>
        <v>3.2335426368953822E-3</v>
      </c>
    </row>
    <row r="95" spans="1:8" x14ac:dyDescent="0.25">
      <c r="A95" s="4" t="s">
        <v>546</v>
      </c>
      <c r="B95" s="135">
        <f t="shared" ca="1" si="0"/>
        <v>3.5797464593788071</v>
      </c>
      <c r="C95" s="135">
        <f t="shared" ca="1" si="0"/>
        <v>0.12780584734655176</v>
      </c>
      <c r="D95" s="135">
        <f t="shared" ca="1" si="0"/>
        <v>2.4444072150854066E-2</v>
      </c>
      <c r="E95" s="135">
        <f t="shared" ca="1" si="0"/>
        <v>0.84671475234008942</v>
      </c>
      <c r="F95" s="135">
        <f t="shared" ca="1" si="0"/>
        <v>0.84671475234008942</v>
      </c>
      <c r="G95" s="135">
        <f t="shared" ca="1" si="0"/>
        <v>3.6592386333537653E-2</v>
      </c>
      <c r="H95" s="135">
        <f t="shared" ca="1" si="0"/>
        <v>8.3833175057867706</v>
      </c>
    </row>
    <row r="96" spans="1:8" x14ac:dyDescent="0.25">
      <c r="B96" s="6"/>
      <c r="C96" s="6"/>
      <c r="D96" s="6"/>
      <c r="E96" s="6"/>
      <c r="F96" s="6"/>
      <c r="G96" s="6"/>
      <c r="H96" s="6"/>
    </row>
    <row r="97" spans="1:13" x14ac:dyDescent="0.25">
      <c r="B97" s="992" t="str">
        <f>$B$4&amp;" Baseline Emissions by Affected Fuel Type (tons/winter day)"</f>
        <v>2023 Baseline Emissions by Affected Fuel Type (tons/winter day)</v>
      </c>
      <c r="C97" s="992"/>
      <c r="D97" s="992"/>
      <c r="E97" s="992"/>
      <c r="F97" s="992"/>
      <c r="G97" s="992"/>
      <c r="H97" s="992"/>
    </row>
    <row r="98" spans="1:13" x14ac:dyDescent="0.25">
      <c r="A98" s="4" t="s">
        <v>27</v>
      </c>
      <c r="B98" s="14" t="s">
        <v>103</v>
      </c>
      <c r="C98" s="14" t="s">
        <v>104</v>
      </c>
      <c r="D98" s="386" t="s">
        <v>105</v>
      </c>
      <c r="E98" s="14" t="s">
        <v>106</v>
      </c>
      <c r="F98" s="383" t="s">
        <v>107</v>
      </c>
      <c r="G98" s="14" t="s">
        <v>108</v>
      </c>
      <c r="H98" s="14" t="s">
        <v>109</v>
      </c>
    </row>
    <row r="99" spans="1:13" x14ac:dyDescent="0.25">
      <c r="A99" t="s">
        <v>548</v>
      </c>
      <c r="B99" s="387">
        <f ca="1">B93*$C86/2000</f>
        <v>8.0178895763037147E-2</v>
      </c>
      <c r="C99" s="387">
        <f t="shared" ref="C99:H99" ca="1" si="1">C93*$C86/2000</f>
        <v>1.2621686098341796</v>
      </c>
      <c r="D99" s="388">
        <f t="shared" ca="1" si="1"/>
        <v>3.2501779178425916</v>
      </c>
      <c r="E99" s="387">
        <f t="shared" ca="1" si="1"/>
        <v>5.1296657005818598E-2</v>
      </c>
      <c r="F99" s="389">
        <f t="shared" ca="1" si="1"/>
        <v>5.1296657005818598E-2</v>
      </c>
      <c r="G99" s="387">
        <f t="shared" ca="1" si="1"/>
        <v>2.7546943336452939E-3</v>
      </c>
      <c r="H99" s="387">
        <f t="shared" ca="1" si="1"/>
        <v>5.036152890184082E-2</v>
      </c>
    </row>
    <row r="100" spans="1:13" x14ac:dyDescent="0.25">
      <c r="A100" t="s">
        <v>549</v>
      </c>
      <c r="B100" s="6">
        <f t="shared" ref="B100:H101" ca="1" si="2">B94*$C87/2000</f>
        <v>2.0504257424043878E-2</v>
      </c>
      <c r="C100" s="6">
        <f t="shared" ca="1" si="2"/>
        <v>0.51763903735314143</v>
      </c>
      <c r="D100" s="390">
        <f t="shared" ca="1" si="2"/>
        <v>0.36589027778063848</v>
      </c>
      <c r="E100" s="6">
        <f t="shared" ca="1" si="2"/>
        <v>1.3130693505845184E-2</v>
      </c>
      <c r="F100" s="391">
        <f t="shared" ca="1" si="2"/>
        <v>1.3130693505845184E-2</v>
      </c>
      <c r="G100" s="6">
        <f t="shared" ca="1" si="2"/>
        <v>7.0446170658859425E-4</v>
      </c>
      <c r="H100" s="6">
        <f t="shared" ca="1" si="2"/>
        <v>1.2879021880316486E-2</v>
      </c>
    </row>
    <row r="101" spans="1:13" x14ac:dyDescent="0.25">
      <c r="A101" s="4" t="s">
        <v>546</v>
      </c>
      <c r="B101" s="296">
        <f t="shared" ca="1" si="2"/>
        <v>7.7348540551917759</v>
      </c>
      <c r="C101" s="296">
        <f t="shared" ca="1" si="2"/>
        <v>0.27615351753074757</v>
      </c>
      <c r="D101" s="392">
        <f t="shared" ca="1" si="2"/>
        <v>5.2816961409675768E-2</v>
      </c>
      <c r="E101" s="296">
        <f t="shared" ca="1" si="2"/>
        <v>1.8295192439033587</v>
      </c>
      <c r="F101" s="393">
        <f t="shared" ca="1" si="2"/>
        <v>1.8295192439033587</v>
      </c>
      <c r="G101" s="296">
        <f t="shared" ca="1" si="2"/>
        <v>7.9066149246285772E-2</v>
      </c>
      <c r="H101" s="296">
        <f t="shared" ca="1" si="2"/>
        <v>18.114058674660253</v>
      </c>
    </row>
    <row r="102" spans="1:13" x14ac:dyDescent="0.25">
      <c r="A102" s="87" t="s">
        <v>267</v>
      </c>
      <c r="B102" s="380">
        <f ca="1">SUM(B99:B101)</f>
        <v>7.8355372083788568</v>
      </c>
      <c r="C102" s="380">
        <f t="shared" ref="C102:H102" ca="1" si="3">SUM(C99:C101)</f>
        <v>2.0559611647180684</v>
      </c>
      <c r="D102" s="293">
        <f t="shared" ca="1" si="3"/>
        <v>3.6688851570329057</v>
      </c>
      <c r="E102" s="380">
        <f t="shared" ca="1" si="3"/>
        <v>1.8939465944150224</v>
      </c>
      <c r="F102" s="394">
        <f t="shared" ca="1" si="3"/>
        <v>1.8939465944150224</v>
      </c>
      <c r="G102" s="380">
        <f t="shared" ca="1" si="3"/>
        <v>8.2525305286519662E-2</v>
      </c>
      <c r="H102" s="380">
        <f t="shared" ca="1" si="3"/>
        <v>18.177299225442411</v>
      </c>
    </row>
    <row r="103" spans="1:13" x14ac:dyDescent="0.25">
      <c r="A103" s="87"/>
      <c r="B103" s="262"/>
      <c r="C103" s="262"/>
      <c r="D103" s="262"/>
      <c r="E103" s="262"/>
      <c r="F103" s="262"/>
      <c r="G103" s="262"/>
      <c r="H103" s="262"/>
    </row>
    <row r="104" spans="1:13" ht="15.75" thickBot="1" x14ac:dyDescent="0.3"/>
    <row r="105" spans="1:13" ht="16.5" thickBot="1" x14ac:dyDescent="0.3">
      <c r="A105" s="1028" t="s">
        <v>550</v>
      </c>
      <c r="B105" s="1029"/>
      <c r="C105" s="1030"/>
      <c r="H105" s="252"/>
    </row>
    <row r="106" spans="1:13" x14ac:dyDescent="0.25">
      <c r="M106" s="254"/>
    </row>
    <row r="107" spans="1:13" x14ac:dyDescent="0.25">
      <c r="A107" s="247" t="s">
        <v>500</v>
      </c>
      <c r="M107" s="254"/>
    </row>
    <row r="108" spans="1:13" ht="15" customHeight="1" x14ac:dyDescent="0.35">
      <c r="A108" s="248" t="s">
        <v>4622</v>
      </c>
      <c r="M108" s="254"/>
    </row>
    <row r="109" spans="1:13" x14ac:dyDescent="0.25">
      <c r="A109" s="248" t="s">
        <v>551</v>
      </c>
      <c r="M109" s="254"/>
    </row>
    <row r="110" spans="1:13" x14ac:dyDescent="0.25">
      <c r="A110" s="248" t="s">
        <v>552</v>
      </c>
      <c r="M110" s="254"/>
    </row>
    <row r="111" spans="1:13" x14ac:dyDescent="0.25">
      <c r="A111" s="248" t="s">
        <v>553</v>
      </c>
      <c r="M111" s="254"/>
    </row>
    <row r="112" spans="1:13" x14ac:dyDescent="0.25">
      <c r="A112" s="248" t="s">
        <v>554</v>
      </c>
      <c r="M112" s="254"/>
    </row>
    <row r="113" spans="2:13" x14ac:dyDescent="0.25">
      <c r="M113" s="254"/>
    </row>
    <row r="114" spans="2:13" x14ac:dyDescent="0.25">
      <c r="B114" s="991" t="s">
        <v>555</v>
      </c>
      <c r="C114" s="991"/>
      <c r="D114" s="991"/>
      <c r="E114" s="991"/>
      <c r="F114" s="991"/>
      <c r="G114" s="991"/>
      <c r="H114" s="991"/>
      <c r="M114" s="254"/>
    </row>
    <row r="115" spans="2:13" x14ac:dyDescent="0.25">
      <c r="B115" s="1"/>
      <c r="D115" s="62"/>
      <c r="E115" s="62"/>
      <c r="F115" s="263"/>
      <c r="M115" s="254"/>
    </row>
    <row r="116" spans="2:13" x14ac:dyDescent="0.25">
      <c r="B116" s="1"/>
      <c r="C116" s="264" t="s">
        <v>556</v>
      </c>
      <c r="D116" s="62">
        <f>D135</f>
        <v>0.81</v>
      </c>
      <c r="E116" s="263"/>
      <c r="M116" s="254"/>
    </row>
    <row r="117" spans="2:13" x14ac:dyDescent="0.25">
      <c r="B117" s="1"/>
      <c r="C117" s="264" t="s">
        <v>557</v>
      </c>
      <c r="D117" s="688">
        <v>1.4999999999999999E-2</v>
      </c>
      <c r="E117" s="13" t="s">
        <v>1858</v>
      </c>
      <c r="M117" s="254"/>
    </row>
    <row r="118" spans="2:13" x14ac:dyDescent="0.25">
      <c r="B118" s="1"/>
      <c r="C118" s="264" t="s">
        <v>558</v>
      </c>
      <c r="D118" s="688">
        <f>1-1/(1+D117)</f>
        <v>1.477832512315258E-2</v>
      </c>
      <c r="F118" s="263"/>
      <c r="M118" s="254"/>
    </row>
    <row r="119" spans="2:13" x14ac:dyDescent="0.25">
      <c r="B119" s="1"/>
      <c r="D119" s="264"/>
      <c r="E119" s="62"/>
      <c r="F119" s="263"/>
      <c r="M119" s="254"/>
    </row>
    <row r="120" spans="2:13" x14ac:dyDescent="0.25">
      <c r="B120" s="991" t="s">
        <v>559</v>
      </c>
      <c r="C120" s="991"/>
      <c r="D120" s="991"/>
      <c r="E120" s="991"/>
      <c r="F120" s="991"/>
      <c r="G120" s="991"/>
      <c r="H120" s="991"/>
      <c r="M120" s="254"/>
    </row>
    <row r="121" spans="2:13" x14ac:dyDescent="0.25">
      <c r="B121" s="1"/>
      <c r="D121" s="62"/>
      <c r="E121" s="264"/>
      <c r="F121" s="263"/>
      <c r="M121" s="254"/>
    </row>
    <row r="122" spans="2:13" x14ac:dyDescent="0.25">
      <c r="B122" s="1"/>
      <c r="C122" s="264" t="s">
        <v>560</v>
      </c>
      <c r="D122" s="265">
        <v>-0.29399999999999998</v>
      </c>
      <c r="E122" s="266" t="str">
        <f>"("&amp;TEXT(-D122,"0%")&amp;" decrease in oil demand per 100% increase in oil price -- UAF estimate)"</f>
        <v>(29% decrease in oil demand per 100% increase in oil price -- UAF estimate)</v>
      </c>
      <c r="F122" s="263"/>
      <c r="M122" s="254"/>
    </row>
    <row r="123" spans="2:13" x14ac:dyDescent="0.25">
      <c r="B123" s="1"/>
      <c r="C123" s="264" t="s">
        <v>898</v>
      </c>
      <c r="D123" s="395">
        <v>7.0000000000000007E-2</v>
      </c>
      <c r="E123" s="62"/>
      <c r="F123" s="1" t="s">
        <v>899</v>
      </c>
      <c r="G123" s="395">
        <f>Lookup!AG38</f>
        <v>4.726</v>
      </c>
      <c r="H123" t="s">
        <v>901</v>
      </c>
      <c r="M123" s="254"/>
    </row>
    <row r="124" spans="2:13" x14ac:dyDescent="0.25">
      <c r="B124" s="1"/>
      <c r="C124" s="264" t="s">
        <v>900</v>
      </c>
      <c r="D124" s="438">
        <f>D123/G123</f>
        <v>1.4811680067710539E-2</v>
      </c>
      <c r="E124" s="62"/>
      <c r="F124" s="263"/>
      <c r="M124" s="254"/>
    </row>
    <row r="125" spans="2:13" x14ac:dyDescent="0.25">
      <c r="B125" s="1"/>
      <c r="C125" s="264" t="s">
        <v>561</v>
      </c>
      <c r="D125" s="267">
        <f>-D122*D124</f>
        <v>4.3546339399068981E-3</v>
      </c>
      <c r="E125" s="266"/>
      <c r="F125" s="263"/>
      <c r="M125" s="254"/>
    </row>
    <row r="126" spans="2:13" x14ac:dyDescent="0.25">
      <c r="B126" s="1"/>
      <c r="C126" s="264" t="s">
        <v>562</v>
      </c>
      <c r="D126" s="265">
        <v>0.318</v>
      </c>
      <c r="E126" s="266" t="str">
        <f>"("&amp;TEXT(D126,"0%")&amp;" wood use increase per 100% increase in oil price)"</f>
        <v>(32% wood use increase per 100% increase in oil price)</v>
      </c>
      <c r="F126" s="263"/>
      <c r="M126" s="254"/>
    </row>
    <row r="127" spans="2:13" x14ac:dyDescent="0.25">
      <c r="B127" s="1"/>
      <c r="C127" s="264" t="s">
        <v>563</v>
      </c>
      <c r="D127" s="267">
        <f>D124*D126</f>
        <v>4.710114261531952E-3</v>
      </c>
      <c r="E127" s="266"/>
      <c r="F127" s="263"/>
      <c r="M127" s="254"/>
    </row>
    <row r="128" spans="2:13" x14ac:dyDescent="0.25">
      <c r="B128" s="1"/>
      <c r="D128" s="62"/>
      <c r="E128" s="266"/>
      <c r="F128" s="263"/>
      <c r="M128" s="254"/>
    </row>
    <row r="129" spans="1:13" x14ac:dyDescent="0.25">
      <c r="B129" s="991" t="s">
        <v>564</v>
      </c>
      <c r="C129" s="991"/>
      <c r="D129" s="991"/>
      <c r="E129" s="991"/>
      <c r="F129" s="991"/>
      <c r="G129" s="991"/>
      <c r="H129" s="991"/>
      <c r="M129" s="254"/>
    </row>
    <row r="130" spans="1:13" x14ac:dyDescent="0.25">
      <c r="B130" s="992" t="s">
        <v>565</v>
      </c>
      <c r="C130" s="992"/>
      <c r="D130" s="992"/>
      <c r="E130" s="992"/>
      <c r="F130" s="992"/>
      <c r="G130" s="992"/>
      <c r="H130" s="992"/>
      <c r="M130" s="254"/>
    </row>
    <row r="131" spans="1:13" x14ac:dyDescent="0.25">
      <c r="B131" s="2"/>
      <c r="C131" s="2"/>
      <c r="D131" s="2"/>
      <c r="E131" s="2"/>
      <c r="F131" s="2"/>
      <c r="G131" s="2"/>
      <c r="H131" s="2"/>
      <c r="M131" s="254"/>
    </row>
    <row r="132" spans="1:13" x14ac:dyDescent="0.25">
      <c r="D132" s="992" t="s">
        <v>566</v>
      </c>
      <c r="E132" s="992"/>
      <c r="F132" s="2" t="s">
        <v>567</v>
      </c>
      <c r="M132" s="254"/>
    </row>
    <row r="133" spans="1:13" x14ac:dyDescent="0.25">
      <c r="D133" s="2" t="s">
        <v>4</v>
      </c>
      <c r="E133" s="2" t="s">
        <v>7</v>
      </c>
      <c r="F133" s="2" t="s">
        <v>568</v>
      </c>
      <c r="M133" s="254"/>
    </row>
    <row r="134" spans="1:13" x14ac:dyDescent="0.25">
      <c r="D134" s="14" t="s">
        <v>569</v>
      </c>
      <c r="E134" s="14" t="s">
        <v>569</v>
      </c>
      <c r="F134" s="14" t="s">
        <v>570</v>
      </c>
      <c r="M134" s="254"/>
    </row>
    <row r="135" spans="1:13" x14ac:dyDescent="0.25">
      <c r="B135" s="1"/>
      <c r="D135" s="62">
        <f>'EFs-BTU'!D54</f>
        <v>0.81</v>
      </c>
      <c r="E135" s="62">
        <v>0.6</v>
      </c>
      <c r="F135" s="263">
        <f>E135/D135</f>
        <v>0.7407407407407407</v>
      </c>
      <c r="M135" s="254"/>
    </row>
    <row r="136" spans="1:13" x14ac:dyDescent="0.25">
      <c r="B136" s="1"/>
      <c r="D136" s="62"/>
      <c r="E136" s="266"/>
      <c r="F136" s="263"/>
      <c r="M136" s="254"/>
    </row>
    <row r="137" spans="1:13" x14ac:dyDescent="0.25">
      <c r="B137" s="992" t="str">
        <f>$B$4&amp;" Nonattainment Area Heating Energy by"</f>
        <v>2023 Nonattainment Area Heating Energy by</v>
      </c>
      <c r="C137" s="992"/>
      <c r="D137" s="992"/>
      <c r="E137" s="992"/>
      <c r="F137" s="992"/>
      <c r="G137" s="992"/>
      <c r="M137" s="254"/>
    </row>
    <row r="138" spans="1:13" x14ac:dyDescent="0.25">
      <c r="B138" s="992" t="s">
        <v>811</v>
      </c>
      <c r="C138" s="992"/>
      <c r="D138" s="992"/>
      <c r="E138" s="992"/>
      <c r="F138" s="992"/>
      <c r="G138" s="992"/>
      <c r="M138" s="254"/>
    </row>
    <row r="139" spans="1:13" x14ac:dyDescent="0.25">
      <c r="B139" s="2" t="s">
        <v>65</v>
      </c>
      <c r="C139" s="2" t="s">
        <v>571</v>
      </c>
      <c r="D139" s="2" t="s">
        <v>572</v>
      </c>
      <c r="E139" s="2" t="s">
        <v>573</v>
      </c>
      <c r="F139" s="2" t="s">
        <v>568</v>
      </c>
      <c r="G139" s="2" t="s">
        <v>682</v>
      </c>
      <c r="H139" s="2" t="s">
        <v>65</v>
      </c>
      <c r="M139" s="254"/>
    </row>
    <row r="140" spans="1:13" x14ac:dyDescent="0.25">
      <c r="B140" s="2" t="s">
        <v>812</v>
      </c>
      <c r="C140" s="2" t="s">
        <v>574</v>
      </c>
      <c r="D140" s="2" t="s">
        <v>574</v>
      </c>
      <c r="E140" s="2" t="s">
        <v>575</v>
      </c>
      <c r="F140" s="2" t="s">
        <v>100</v>
      </c>
      <c r="G140" s="2" t="s">
        <v>678</v>
      </c>
      <c r="H140" s="2" t="s">
        <v>812</v>
      </c>
      <c r="M140" s="254"/>
    </row>
    <row r="141" spans="1:13" x14ac:dyDescent="0.25">
      <c r="A141" s="4" t="s">
        <v>517</v>
      </c>
      <c r="B141" s="14" t="s">
        <v>223</v>
      </c>
      <c r="C141" s="14" t="s">
        <v>576</v>
      </c>
      <c r="D141" s="14" t="s">
        <v>576</v>
      </c>
      <c r="E141" s="14" t="s">
        <v>577</v>
      </c>
      <c r="F141" s="14" t="s">
        <v>578</v>
      </c>
      <c r="G141" s="14" t="s">
        <v>578</v>
      </c>
      <c r="H141" s="4" t="s">
        <v>579</v>
      </c>
      <c r="M141" s="254"/>
    </row>
    <row r="142" spans="1:13" x14ac:dyDescent="0.25">
      <c r="A142" t="s">
        <v>544</v>
      </c>
      <c r="B142" s="47">
        <f ca="1">C86</f>
        <v>30100.048238990952</v>
      </c>
      <c r="C142" s="269"/>
      <c r="D142" s="47">
        <f ca="1">B142+C142</f>
        <v>30100.048238990952</v>
      </c>
      <c r="E142" s="268">
        <f ca="1">-D142*$D$125</f>
        <v>-131.07469165434486</v>
      </c>
      <c r="F142" s="269"/>
      <c r="G142" s="268">
        <f ca="1">B142*$B$67</f>
        <v>474.35606107292239</v>
      </c>
      <c r="H142" s="47">
        <f ca="1">D142+E142+F142</f>
        <v>29968.973547336609</v>
      </c>
      <c r="I142" s="13"/>
      <c r="M142" s="254"/>
    </row>
    <row r="143" spans="1:13" x14ac:dyDescent="0.25">
      <c r="A143" t="s">
        <v>545</v>
      </c>
      <c r="B143" s="47">
        <f ca="1">C87</f>
        <v>7965.8896303789006</v>
      </c>
      <c r="C143" s="269"/>
      <c r="D143" s="47">
        <f ca="1">B143+C143</f>
        <v>7965.8896303789006</v>
      </c>
      <c r="E143" s="268">
        <f ca="1">-D143*$D$125</f>
        <v>-34.688533346000376</v>
      </c>
      <c r="F143" s="269"/>
      <c r="H143" s="47">
        <f ca="1">D143+E143</f>
        <v>7931.2010970329002</v>
      </c>
      <c r="I143" s="13"/>
      <c r="M143" s="254"/>
    </row>
    <row r="144" spans="1:13" x14ac:dyDescent="0.25">
      <c r="A144" s="4" t="s">
        <v>546</v>
      </c>
      <c r="B144" s="91">
        <f ca="1">C88</f>
        <v>4321.4535682697506</v>
      </c>
      <c r="C144" s="270"/>
      <c r="D144" s="91">
        <f ca="1">B144+C144</f>
        <v>4321.4535682697506</v>
      </c>
      <c r="E144" s="271">
        <f ca="1">D144*D127</f>
        <v>20.354540082455497</v>
      </c>
      <c r="F144" s="271">
        <f ca="1">E144/F135</f>
        <v>27.478629111314923</v>
      </c>
      <c r="G144" s="4"/>
      <c r="H144" s="91">
        <f ca="1">D144+F144</f>
        <v>4348.9321973810656</v>
      </c>
      <c r="M144" s="254"/>
    </row>
    <row r="145" spans="1:13" x14ac:dyDescent="0.25">
      <c r="A145" t="s">
        <v>267</v>
      </c>
      <c r="B145" s="90">
        <f ca="1">SUM(B142:B144)</f>
        <v>42387.391437639606</v>
      </c>
      <c r="C145" s="90">
        <f>SUM(C142:C144)</f>
        <v>0</v>
      </c>
      <c r="D145" s="90">
        <f ca="1">SUM(D142:D144)</f>
        <v>42387.391437639606</v>
      </c>
      <c r="E145" s="90">
        <f ca="1">SUM(E142:E144)</f>
        <v>-145.40868491788976</v>
      </c>
      <c r="F145" s="90">
        <f ca="1">SUM(F142:F144)</f>
        <v>27.478629111314923</v>
      </c>
      <c r="H145" s="90">
        <f ca="1">SUM(H142:H144)</f>
        <v>42249.106841750574</v>
      </c>
      <c r="M145" s="254"/>
    </row>
    <row r="146" spans="1:13" x14ac:dyDescent="0.25">
      <c r="B146" s="1"/>
      <c r="D146" s="62"/>
      <c r="E146" s="266"/>
      <c r="F146" s="263"/>
      <c r="M146" s="254"/>
    </row>
    <row r="147" spans="1:13" x14ac:dyDescent="0.25">
      <c r="B147" s="1027" t="s">
        <v>547</v>
      </c>
      <c r="C147" s="1027"/>
      <c r="D147" s="1027"/>
      <c r="E147" s="1027"/>
      <c r="F147" s="1027"/>
      <c r="G147" s="1027"/>
      <c r="H147" s="1027"/>
      <c r="M147" s="254"/>
    </row>
    <row r="148" spans="1:13" x14ac:dyDescent="0.25">
      <c r="A148" s="4" t="s">
        <v>517</v>
      </c>
      <c r="B148" s="14" t="s">
        <v>103</v>
      </c>
      <c r="C148" s="14" t="s">
        <v>104</v>
      </c>
      <c r="D148" s="14" t="s">
        <v>105</v>
      </c>
      <c r="E148" s="14" t="s">
        <v>106</v>
      </c>
      <c r="F148" s="14" t="s">
        <v>107</v>
      </c>
      <c r="G148" s="14" t="s">
        <v>108</v>
      </c>
      <c r="H148" s="14" t="s">
        <v>109</v>
      </c>
      <c r="M148" s="254"/>
    </row>
    <row r="149" spans="1:13" x14ac:dyDescent="0.25">
      <c r="A149" t="s">
        <v>580</v>
      </c>
      <c r="B149" s="132">
        <f ca="1">B$71</f>
        <v>5.3274928416343955E-3</v>
      </c>
      <c r="C149" s="132">
        <f t="shared" ref="C149:H150" ca="1" si="4">C$71</f>
        <v>8.0185795658365047E-2</v>
      </c>
      <c r="D149" s="132">
        <f t="shared" ca="1" si="4"/>
        <v>9.5066980256217071E-2</v>
      </c>
      <c r="E149" s="132">
        <f t="shared" ca="1" si="4"/>
        <v>1.7509561952684936E-3</v>
      </c>
      <c r="F149" s="132">
        <f t="shared" ca="1" si="4"/>
        <v>1.7509561952684936E-3</v>
      </c>
      <c r="G149" s="132">
        <f t="shared" ca="1" si="4"/>
        <v>1.8303587501078636E-4</v>
      </c>
      <c r="H149" s="132">
        <f t="shared" ca="1" si="4"/>
        <v>3.3462756273329544E-3</v>
      </c>
      <c r="M149" s="254"/>
    </row>
    <row r="150" spans="1:13" x14ac:dyDescent="0.25">
      <c r="A150" t="s">
        <v>581</v>
      </c>
      <c r="B150" s="132">
        <f ca="1">B$71</f>
        <v>5.3274928416343955E-3</v>
      </c>
      <c r="C150" s="132">
        <f t="shared" ca="1" si="4"/>
        <v>8.0185795658365047E-2</v>
      </c>
      <c r="D150" s="132">
        <f t="shared" ca="1" si="4"/>
        <v>9.5066980256217071E-2</v>
      </c>
      <c r="E150" s="132">
        <f t="shared" ca="1" si="4"/>
        <v>1.7509561952684936E-3</v>
      </c>
      <c r="F150" s="132">
        <f t="shared" ca="1" si="4"/>
        <v>1.7509561952684936E-3</v>
      </c>
      <c r="G150" s="132">
        <f t="shared" ca="1" si="4"/>
        <v>1.8303587501078636E-4</v>
      </c>
      <c r="H150" s="132">
        <f t="shared" ca="1" si="4"/>
        <v>3.3462756273329544E-3</v>
      </c>
      <c r="M150" s="254"/>
    </row>
    <row r="151" spans="1:13" x14ac:dyDescent="0.25">
      <c r="A151" s="4" t="s">
        <v>546</v>
      </c>
      <c r="B151" s="135">
        <f t="shared" ref="B151:H151" ca="1" si="5">B25</f>
        <v>3.5797464593788071</v>
      </c>
      <c r="C151" s="135">
        <f t="shared" ca="1" si="5"/>
        <v>0.12780584734655176</v>
      </c>
      <c r="D151" s="135">
        <f t="shared" ca="1" si="5"/>
        <v>2.4444072150854066E-2</v>
      </c>
      <c r="E151" s="135">
        <f t="shared" ca="1" si="5"/>
        <v>0.84671475234008942</v>
      </c>
      <c r="F151" s="135">
        <f t="shared" ca="1" si="5"/>
        <v>0.84671475234008942</v>
      </c>
      <c r="G151" s="135">
        <f t="shared" ca="1" si="5"/>
        <v>3.6592386333537653E-2</v>
      </c>
      <c r="H151" s="135">
        <f t="shared" ca="1" si="5"/>
        <v>8.3833175057867706</v>
      </c>
      <c r="M151" s="254"/>
    </row>
    <row r="152" spans="1:13" x14ac:dyDescent="0.25">
      <c r="B152" s="1"/>
      <c r="D152" s="62"/>
      <c r="E152" s="266"/>
      <c r="F152" s="263"/>
      <c r="M152" s="254"/>
    </row>
    <row r="153" spans="1:13" x14ac:dyDescent="0.25">
      <c r="B153" s="992" t="str">
        <f>$B$4&amp;" #1 Emissions by Fuel Type (tons/winter day), with EC Adjustment"</f>
        <v>2023 #1 Emissions by Fuel Type (tons/winter day), with EC Adjustment</v>
      </c>
      <c r="C153" s="992"/>
      <c r="D153" s="992"/>
      <c r="E153" s="992"/>
      <c r="F153" s="992"/>
      <c r="G153" s="992"/>
      <c r="H153" s="992"/>
    </row>
    <row r="154" spans="1:13" x14ac:dyDescent="0.25">
      <c r="A154" s="4" t="s">
        <v>27</v>
      </c>
      <c r="B154" s="14" t="s">
        <v>103</v>
      </c>
      <c r="C154" s="14" t="s">
        <v>104</v>
      </c>
      <c r="D154" s="386" t="s">
        <v>105</v>
      </c>
      <c r="E154" s="14" t="s">
        <v>106</v>
      </c>
      <c r="F154" s="383" t="s">
        <v>107</v>
      </c>
      <c r="G154" s="14" t="s">
        <v>108</v>
      </c>
      <c r="H154" s="14" t="s">
        <v>109</v>
      </c>
    </row>
    <row r="155" spans="1:13" x14ac:dyDescent="0.25">
      <c r="A155" t="s">
        <v>580</v>
      </c>
      <c r="B155" s="387">
        <f t="shared" ref="B155:H157" ca="1" si="6">B149*$H142/2000</f>
        <v>7.9829746022283168E-2</v>
      </c>
      <c r="C155" s="387">
        <f t="shared" ca="1" si="6"/>
        <v>1.2015429944788405</v>
      </c>
      <c r="D155" s="388">
        <f t="shared" ca="1" si="6"/>
        <v>1.4245299082618705</v>
      </c>
      <c r="E155" s="387">
        <f t="shared" ca="1" si="6"/>
        <v>2.6237179949273319E-2</v>
      </c>
      <c r="F155" s="389">
        <f t="shared" ca="1" si="6"/>
        <v>2.6237179949273319E-2</v>
      </c>
      <c r="G155" s="387">
        <f t="shared" ca="1" si="6"/>
        <v>2.7426986482059334E-3</v>
      </c>
      <c r="H155" s="387">
        <f t="shared" ca="1" si="6"/>
        <v>5.0142222878819261E-2</v>
      </c>
    </row>
    <row r="156" spans="1:13" x14ac:dyDescent="0.25">
      <c r="A156" t="s">
        <v>581</v>
      </c>
      <c r="B156" s="6">
        <f t="shared" ca="1" si="6"/>
        <v>2.1126708535002821E-2</v>
      </c>
      <c r="C156" s="6">
        <f t="shared" ca="1" si="6"/>
        <v>0.31798483524604043</v>
      </c>
      <c r="D156" s="390">
        <f t="shared" ca="1" si="6"/>
        <v>0.37699766904985693</v>
      </c>
      <c r="E156" s="6">
        <f t="shared" ca="1" si="6"/>
        <v>6.9435928483850143E-3</v>
      </c>
      <c r="F156" s="391">
        <f t="shared" ca="1" si="6"/>
        <v>6.9435928483850143E-3</v>
      </c>
      <c r="G156" s="6">
        <f t="shared" ca="1" si="6"/>
        <v>7.2584716634096276E-4</v>
      </c>
      <c r="H156" s="6">
        <f t="shared" ca="1" si="6"/>
        <v>1.3269992463238792E-2</v>
      </c>
    </row>
    <row r="157" spans="1:13" x14ac:dyDescent="0.25">
      <c r="A157" s="4" t="s">
        <v>546</v>
      </c>
      <c r="B157" s="296">
        <f t="shared" ca="1" si="6"/>
        <v>7.7840373178266828</v>
      </c>
      <c r="C157" s="296">
        <f t="shared" ca="1" si="6"/>
        <v>0.27790948226949419</v>
      </c>
      <c r="D157" s="392">
        <f t="shared" ca="1" si="6"/>
        <v>5.3152806205977537E-2</v>
      </c>
      <c r="E157" s="296">
        <f t="shared" ca="1" si="6"/>
        <v>1.8411525242246749</v>
      </c>
      <c r="F157" s="393">
        <f t="shared" ca="1" si="6"/>
        <v>1.8411525242246749</v>
      </c>
      <c r="G157" s="296">
        <f t="shared" ca="1" si="6"/>
        <v>7.956890355246439E-2</v>
      </c>
      <c r="H157" s="296">
        <f t="shared" ca="1" si="6"/>
        <v>18.229239710892209</v>
      </c>
    </row>
    <row r="158" spans="1:13" x14ac:dyDescent="0.25">
      <c r="A158" s="87" t="s">
        <v>267</v>
      </c>
      <c r="B158" s="380">
        <f ca="1">SUM(B155:B157)</f>
        <v>7.8849937723839689</v>
      </c>
      <c r="C158" s="380">
        <f t="shared" ref="C158:H158" ca="1" si="7">SUM(C155:C157)</f>
        <v>1.7974373119943752</v>
      </c>
      <c r="D158" s="293">
        <f t="shared" ca="1" si="7"/>
        <v>1.854680383517705</v>
      </c>
      <c r="E158" s="380">
        <f t="shared" ca="1" si="7"/>
        <v>1.8743332970223332</v>
      </c>
      <c r="F158" s="394">
        <f t="shared" ca="1" si="7"/>
        <v>1.8743332970223332</v>
      </c>
      <c r="G158" s="380">
        <f t="shared" ca="1" si="7"/>
        <v>8.3037449367011282E-2</v>
      </c>
      <c r="H158" s="380">
        <f t="shared" ca="1" si="7"/>
        <v>18.292651926234267</v>
      </c>
    </row>
    <row r="159" spans="1:13" x14ac:dyDescent="0.25">
      <c r="B159" s="1"/>
      <c r="D159" s="62"/>
      <c r="E159" s="266"/>
      <c r="F159" s="263"/>
      <c r="M159" s="254"/>
    </row>
    <row r="160" spans="1:13" ht="15.75" thickBot="1" x14ac:dyDescent="0.3">
      <c r="M160" s="254"/>
    </row>
    <row r="161" spans="1:15" ht="16.5" thickBot="1" x14ac:dyDescent="0.3">
      <c r="A161" s="272" t="s">
        <v>813</v>
      </c>
      <c r="B161" s="273"/>
      <c r="C161" s="274"/>
      <c r="M161" s="254"/>
    </row>
    <row r="162" spans="1:15" ht="15.75" x14ac:dyDescent="0.25">
      <c r="A162" s="275"/>
    </row>
    <row r="163" spans="1:15" ht="15.75" x14ac:dyDescent="0.25">
      <c r="A163" s="275"/>
      <c r="B163" s="992" t="s">
        <v>805</v>
      </c>
      <c r="C163" s="992"/>
      <c r="D163" s="992"/>
      <c r="E163" s="992"/>
      <c r="F163" s="992"/>
      <c r="G163" s="992"/>
      <c r="H163" s="992"/>
      <c r="I163" s="2" t="s">
        <v>814</v>
      </c>
    </row>
    <row r="164" spans="1:15" x14ac:dyDescent="0.25">
      <c r="A164" s="14" t="s">
        <v>807</v>
      </c>
      <c r="B164" s="14" t="s">
        <v>103</v>
      </c>
      <c r="C164" s="14" t="s">
        <v>104</v>
      </c>
      <c r="D164" s="299" t="s">
        <v>105</v>
      </c>
      <c r="E164" s="14" t="s">
        <v>106</v>
      </c>
      <c r="F164" s="384" t="s">
        <v>107</v>
      </c>
      <c r="G164" s="14" t="s">
        <v>108</v>
      </c>
      <c r="H164" s="14" t="s">
        <v>109</v>
      </c>
      <c r="I164" s="14" t="s">
        <v>10</v>
      </c>
    </row>
    <row r="165" spans="1:15" x14ac:dyDescent="0.25">
      <c r="A165" s="2">
        <f>$B$4+I165-1</f>
        <v>2023</v>
      </c>
      <c r="B165" s="382">
        <f ca="1">(B$102-B$158)*$I165</f>
        <v>-4.9456564005112114E-2</v>
      </c>
      <c r="C165" s="382">
        <f t="shared" ref="C165:H165" ca="1" si="8">(C$102-C$158)*$I165</f>
        <v>0.25852385272369327</v>
      </c>
      <c r="D165" s="396">
        <f t="shared" ca="1" si="8"/>
        <v>1.8142047735152007</v>
      </c>
      <c r="E165" s="382">
        <f t="shared" ca="1" si="8"/>
        <v>1.9613297392689244E-2</v>
      </c>
      <c r="F165" s="385">
        <f t="shared" ca="1" si="8"/>
        <v>1.9613297392689244E-2</v>
      </c>
      <c r="G165" s="382">
        <f t="shared" ca="1" si="8"/>
        <v>-5.1214408049161941E-4</v>
      </c>
      <c r="H165" s="382">
        <f t="shared" ca="1" si="8"/>
        <v>-0.11535270079185622</v>
      </c>
      <c r="I165" s="2">
        <v>1</v>
      </c>
      <c r="K165" s="254" t="s">
        <v>880</v>
      </c>
    </row>
    <row r="166" spans="1:15" x14ac:dyDescent="0.25">
      <c r="A166" s="2">
        <f t="shared" ref="A166:A171" si="9">$B$4+I166-1</f>
        <v>2024</v>
      </c>
      <c r="B166" s="382">
        <f t="shared" ref="B166:B171" ca="1" si="10">B165</f>
        <v>-4.9456564005112114E-2</v>
      </c>
      <c r="C166" s="382">
        <f t="shared" ref="C166:H171" ca="1" si="11">C165</f>
        <v>0.25852385272369327</v>
      </c>
      <c r="D166" s="396">
        <f t="shared" ca="1" si="11"/>
        <v>1.8142047735152007</v>
      </c>
      <c r="E166" s="382">
        <f t="shared" ca="1" si="11"/>
        <v>1.9613297392689244E-2</v>
      </c>
      <c r="F166" s="385">
        <f t="shared" ca="1" si="11"/>
        <v>1.9613297392689244E-2</v>
      </c>
      <c r="G166" s="382">
        <f t="shared" ca="1" si="11"/>
        <v>-5.1214408049161941E-4</v>
      </c>
      <c r="H166" s="382">
        <f t="shared" ca="1" si="11"/>
        <v>-0.11535270079185622</v>
      </c>
      <c r="I166" s="2">
        <v>2</v>
      </c>
      <c r="O166" s="254"/>
    </row>
    <row r="167" spans="1:15" x14ac:dyDescent="0.25">
      <c r="A167" s="2">
        <f t="shared" si="9"/>
        <v>2025</v>
      </c>
      <c r="B167" s="382">
        <f t="shared" ca="1" si="10"/>
        <v>-4.9456564005112114E-2</v>
      </c>
      <c r="C167" s="382">
        <f t="shared" ca="1" si="11"/>
        <v>0.25852385272369327</v>
      </c>
      <c r="D167" s="396">
        <f t="shared" ca="1" si="11"/>
        <v>1.8142047735152007</v>
      </c>
      <c r="E167" s="382">
        <f t="shared" ca="1" si="11"/>
        <v>1.9613297392689244E-2</v>
      </c>
      <c r="F167" s="385">
        <f t="shared" ca="1" si="11"/>
        <v>1.9613297392689244E-2</v>
      </c>
      <c r="G167" s="382">
        <f t="shared" ca="1" si="11"/>
        <v>-5.1214408049161941E-4</v>
      </c>
      <c r="H167" s="382">
        <f t="shared" ca="1" si="11"/>
        <v>-0.11535270079185622</v>
      </c>
      <c r="I167" s="2">
        <v>3</v>
      </c>
      <c r="O167" s="254"/>
    </row>
    <row r="168" spans="1:15" x14ac:dyDescent="0.25">
      <c r="A168" s="2">
        <f t="shared" si="9"/>
        <v>2026</v>
      </c>
      <c r="B168" s="382">
        <f t="shared" ca="1" si="10"/>
        <v>-4.9456564005112114E-2</v>
      </c>
      <c r="C168" s="382">
        <f t="shared" ca="1" si="11"/>
        <v>0.25852385272369327</v>
      </c>
      <c r="D168" s="396">
        <f t="shared" ca="1" si="11"/>
        <v>1.8142047735152007</v>
      </c>
      <c r="E168" s="382">
        <f t="shared" ca="1" si="11"/>
        <v>1.9613297392689244E-2</v>
      </c>
      <c r="F168" s="385">
        <f t="shared" ca="1" si="11"/>
        <v>1.9613297392689244E-2</v>
      </c>
      <c r="G168" s="382">
        <f t="shared" ca="1" si="11"/>
        <v>-5.1214408049161941E-4</v>
      </c>
      <c r="H168" s="382">
        <f t="shared" ca="1" si="11"/>
        <v>-0.11535270079185622</v>
      </c>
      <c r="I168" s="2">
        <v>4</v>
      </c>
      <c r="O168" s="254"/>
    </row>
    <row r="169" spans="1:15" x14ac:dyDescent="0.25">
      <c r="A169" s="2">
        <f t="shared" si="9"/>
        <v>2027</v>
      </c>
      <c r="B169" s="382">
        <f t="shared" ca="1" si="10"/>
        <v>-4.9456564005112114E-2</v>
      </c>
      <c r="C169" s="382">
        <f t="shared" ca="1" si="11"/>
        <v>0.25852385272369327</v>
      </c>
      <c r="D169" s="396">
        <f t="shared" ca="1" si="11"/>
        <v>1.8142047735152007</v>
      </c>
      <c r="E169" s="382">
        <f t="shared" ca="1" si="11"/>
        <v>1.9613297392689244E-2</v>
      </c>
      <c r="F169" s="385">
        <f t="shared" ca="1" si="11"/>
        <v>1.9613297392689244E-2</v>
      </c>
      <c r="G169" s="382">
        <f t="shared" ca="1" si="11"/>
        <v>-5.1214408049161941E-4</v>
      </c>
      <c r="H169" s="382">
        <f t="shared" ca="1" si="11"/>
        <v>-0.11535270079185622</v>
      </c>
      <c r="I169" s="2">
        <v>5</v>
      </c>
    </row>
    <row r="170" spans="1:15" x14ac:dyDescent="0.25">
      <c r="A170" s="2">
        <f t="shared" si="9"/>
        <v>2028</v>
      </c>
      <c r="B170" s="382">
        <f t="shared" ca="1" si="10"/>
        <v>-4.9456564005112114E-2</v>
      </c>
      <c r="C170" s="382">
        <f t="shared" ca="1" si="11"/>
        <v>0.25852385272369327</v>
      </c>
      <c r="D170" s="396">
        <f t="shared" ca="1" si="11"/>
        <v>1.8142047735152007</v>
      </c>
      <c r="E170" s="382">
        <f t="shared" ca="1" si="11"/>
        <v>1.9613297392689244E-2</v>
      </c>
      <c r="F170" s="385">
        <f t="shared" ca="1" si="11"/>
        <v>1.9613297392689244E-2</v>
      </c>
      <c r="G170" s="382">
        <f t="shared" ca="1" si="11"/>
        <v>-5.1214408049161941E-4</v>
      </c>
      <c r="H170" s="382">
        <f t="shared" ca="1" si="11"/>
        <v>-0.11535270079185622</v>
      </c>
      <c r="I170" s="2">
        <v>6</v>
      </c>
    </row>
    <row r="171" spans="1:15" x14ac:dyDescent="0.25">
      <c r="A171" s="2">
        <f t="shared" si="9"/>
        <v>2029</v>
      </c>
      <c r="B171" s="382">
        <f t="shared" ca="1" si="10"/>
        <v>-4.9456564005112114E-2</v>
      </c>
      <c r="C171" s="382">
        <f t="shared" ca="1" si="11"/>
        <v>0.25852385272369327</v>
      </c>
      <c r="D171" s="396">
        <f t="shared" ca="1" si="11"/>
        <v>1.8142047735152007</v>
      </c>
      <c r="E171" s="382">
        <f t="shared" ca="1" si="11"/>
        <v>1.9613297392689244E-2</v>
      </c>
      <c r="F171" s="385">
        <f t="shared" ca="1" si="11"/>
        <v>1.9613297392689244E-2</v>
      </c>
      <c r="G171" s="382">
        <f t="shared" ca="1" si="11"/>
        <v>-5.1214408049161941E-4</v>
      </c>
      <c r="H171" s="382">
        <f t="shared" ca="1" si="11"/>
        <v>-0.11535270079185622</v>
      </c>
      <c r="I171" s="2">
        <v>7</v>
      </c>
    </row>
    <row r="174" spans="1:15" ht="15.75" x14ac:dyDescent="0.25">
      <c r="A174" s="275" t="s">
        <v>1542</v>
      </c>
    </row>
    <row r="176" spans="1:15" x14ac:dyDescent="0.25">
      <c r="A176" s="254"/>
      <c r="B176" s="992" t="s">
        <v>805</v>
      </c>
      <c r="C176" s="992"/>
      <c r="D176" s="992"/>
      <c r="E176" s="992"/>
      <c r="F176" s="992"/>
      <c r="G176" s="992"/>
      <c r="H176" s="992"/>
      <c r="N176" s="992" t="s">
        <v>896</v>
      </c>
      <c r="O176" s="992"/>
    </row>
    <row r="177" spans="1:17" x14ac:dyDescent="0.25">
      <c r="A177" s="14" t="s">
        <v>99</v>
      </c>
      <c r="B177" s="14" t="s">
        <v>103</v>
      </c>
      <c r="C177" s="14" t="s">
        <v>104</v>
      </c>
      <c r="D177" s="299" t="s">
        <v>105</v>
      </c>
      <c r="E177" s="14" t="s">
        <v>106</v>
      </c>
      <c r="F177" s="384" t="s">
        <v>107</v>
      </c>
      <c r="G177" s="14" t="s">
        <v>108</v>
      </c>
      <c r="H177" s="14" t="s">
        <v>109</v>
      </c>
      <c r="M177" s="14" t="s">
        <v>99</v>
      </c>
      <c r="N177" s="299" t="s">
        <v>105</v>
      </c>
      <c r="O177" s="384" t="s">
        <v>107</v>
      </c>
    </row>
    <row r="178" spans="1:17" x14ac:dyDescent="0.25">
      <c r="A178" s="2">
        <v>2104004000</v>
      </c>
      <c r="B178" s="6">
        <f t="shared" ref="B178:H180" ca="1" si="12">B99-B155</f>
        <v>3.4914974075397898E-4</v>
      </c>
      <c r="C178" s="6">
        <f t="shared" ca="1" si="12"/>
        <v>6.0625615355339058E-2</v>
      </c>
      <c r="D178" s="293">
        <f t="shared" ca="1" si="12"/>
        <v>1.825648009580721</v>
      </c>
      <c r="E178" s="6">
        <f t="shared" ca="1" si="12"/>
        <v>2.5059477056545279E-2</v>
      </c>
      <c r="F178" s="394">
        <f t="shared" ca="1" si="12"/>
        <v>2.5059477056545279E-2</v>
      </c>
      <c r="G178" s="6">
        <f t="shared" ca="1" si="12"/>
        <v>1.199568543936054E-5</v>
      </c>
      <c r="H178" s="6">
        <f t="shared" ca="1" si="12"/>
        <v>2.1930602302155933E-4</v>
      </c>
      <c r="M178" s="2">
        <v>2104004000</v>
      </c>
      <c r="N178" s="293">
        <f ca="1">D178/D99</f>
        <v>0.56170709903553606</v>
      </c>
      <c r="O178" s="394">
        <f ca="1">F178/F99</f>
        <v>0.48852066624347029</v>
      </c>
    </row>
    <row r="179" spans="1:17" x14ac:dyDescent="0.25">
      <c r="A179" s="2">
        <v>2103004001</v>
      </c>
      <c r="B179" s="6">
        <f t="shared" ca="1" si="12"/>
        <v>-6.2245111095894298E-4</v>
      </c>
      <c r="C179" s="6">
        <f t="shared" ca="1" si="12"/>
        <v>0.199654202107101</v>
      </c>
      <c r="D179" s="293">
        <f t="shared" ca="1" si="12"/>
        <v>-1.1107391269218447E-2</v>
      </c>
      <c r="E179" s="6">
        <f t="shared" ca="1" si="12"/>
        <v>6.1871006574601697E-3</v>
      </c>
      <c r="F179" s="394">
        <f t="shared" ca="1" si="12"/>
        <v>6.1871006574601697E-3</v>
      </c>
      <c r="G179" s="6">
        <f t="shared" ca="1" si="12"/>
        <v>-2.1385459752368513E-5</v>
      </c>
      <c r="H179" s="6">
        <f t="shared" ca="1" si="12"/>
        <v>-3.9097058292230681E-4</v>
      </c>
      <c r="M179" s="2">
        <v>2103004001</v>
      </c>
      <c r="N179" s="293">
        <f ca="1">D179/D100</f>
        <v>-3.0357164275017005E-2</v>
      </c>
      <c r="O179" s="394">
        <f ca="1">F179/F100</f>
        <v>0.47119374576110207</v>
      </c>
    </row>
    <row r="180" spans="1:17" x14ac:dyDescent="0.25">
      <c r="A180" s="439" t="s">
        <v>895</v>
      </c>
      <c r="B180" s="296">
        <f t="shared" ca="1" si="12"/>
        <v>-4.918326263490691E-2</v>
      </c>
      <c r="C180" s="296">
        <f t="shared" ca="1" si="12"/>
        <v>-1.7559647387466182E-3</v>
      </c>
      <c r="D180" s="297">
        <f t="shared" ca="1" si="12"/>
        <v>-3.3584479630176939E-4</v>
      </c>
      <c r="E180" s="296">
        <f t="shared" ca="1" si="12"/>
        <v>-1.1633280321316164E-2</v>
      </c>
      <c r="F180" s="440">
        <f t="shared" ca="1" si="12"/>
        <v>-1.1633280321316164E-2</v>
      </c>
      <c r="G180" s="296">
        <f t="shared" ca="1" si="12"/>
        <v>-5.0275430617861827E-4</v>
      </c>
      <c r="H180" s="296">
        <f t="shared" ca="1" si="12"/>
        <v>-0.11518103623195586</v>
      </c>
      <c r="M180" s="439" t="s">
        <v>895</v>
      </c>
      <c r="N180" s="297">
        <f ca="1">D180/D101</f>
        <v>-6.358654253068116E-3</v>
      </c>
      <c r="O180" s="440">
        <f ca="1">F180/F101</f>
        <v>-6.358654253068175E-3</v>
      </c>
    </row>
    <row r="181" spans="1:17" x14ac:dyDescent="0.25">
      <c r="A181" s="2" t="s">
        <v>267</v>
      </c>
      <c r="B181" s="6">
        <f t="shared" ref="B181:H181" ca="1" si="13">SUM(B178:B180)</f>
        <v>-4.9456564005111878E-2</v>
      </c>
      <c r="C181" s="6">
        <f t="shared" ca="1" si="13"/>
        <v>0.25852385272369344</v>
      </c>
      <c r="D181" s="293">
        <f t="shared" ca="1" si="13"/>
        <v>1.8142047735152007</v>
      </c>
      <c r="E181" s="6">
        <f t="shared" ca="1" si="13"/>
        <v>1.9613297392689286E-2</v>
      </c>
      <c r="F181" s="394">
        <f t="shared" ca="1" si="13"/>
        <v>1.9613297392689286E-2</v>
      </c>
      <c r="G181" s="6">
        <f t="shared" ca="1" si="13"/>
        <v>-5.1214408049162624E-4</v>
      </c>
      <c r="H181" s="6">
        <f t="shared" ca="1" si="13"/>
        <v>-0.11535270079185661</v>
      </c>
      <c r="M181" s="2" t="s">
        <v>267</v>
      </c>
      <c r="N181" s="293">
        <f ca="1">D181/D102</f>
        <v>0.49448393609092445</v>
      </c>
      <c r="O181" s="394">
        <f ca="1">F181/F102</f>
        <v>1.0355781652199747E-2</v>
      </c>
    </row>
    <row r="183" spans="1:17" x14ac:dyDescent="0.25">
      <c r="N183" s="991" t="s">
        <v>896</v>
      </c>
      <c r="O183" s="991"/>
      <c r="P183" s="991"/>
      <c r="Q183" s="991"/>
    </row>
    <row r="184" spans="1:17" x14ac:dyDescent="0.25">
      <c r="A184" s="254"/>
      <c r="K184" s="992" t="str">
        <f>$B$4&amp;" Base Emissions"</f>
        <v>2023 Base Emissions</v>
      </c>
      <c r="L184" s="992"/>
      <c r="N184" s="246" t="s">
        <v>1538</v>
      </c>
      <c r="O184" s="548">
        <f>$B$4</f>
        <v>2023</v>
      </c>
      <c r="P184" s="246" t="s">
        <v>1539</v>
      </c>
      <c r="Q184" s="548">
        <v>2024</v>
      </c>
    </row>
    <row r="185" spans="1:17" x14ac:dyDescent="0.25">
      <c r="A185" s="14" t="s">
        <v>99</v>
      </c>
      <c r="B185" s="4"/>
      <c r="C185" s="4"/>
      <c r="D185" s="4"/>
      <c r="E185" s="4"/>
      <c r="F185" s="4"/>
      <c r="G185" s="4"/>
      <c r="H185" s="4"/>
      <c r="I185" s="14" t="s">
        <v>1541</v>
      </c>
      <c r="J185" s="14" t="s">
        <v>1545</v>
      </c>
      <c r="K185" s="14" t="s">
        <v>105</v>
      </c>
      <c r="L185" s="14" t="s">
        <v>107</v>
      </c>
      <c r="M185" s="14" t="s">
        <v>99</v>
      </c>
      <c r="N185" s="299" t="s">
        <v>105</v>
      </c>
      <c r="O185" s="384" t="s">
        <v>107</v>
      </c>
      <c r="P185" s="299" t="s">
        <v>105</v>
      </c>
      <c r="Q185" s="384" t="s">
        <v>107</v>
      </c>
    </row>
    <row r="186" spans="1:17" x14ac:dyDescent="0.25">
      <c r="A186" s="2">
        <v>2104008100</v>
      </c>
      <c r="I186" s="2" t="s">
        <v>112</v>
      </c>
      <c r="J186" s="2" t="s">
        <v>1112</v>
      </c>
      <c r="K186" s="132">
        <f ca="1">OFFSET(INDIRECT("'DevSumOut-"&amp;$B$4&amp;"BSR'!P5"),MATCH($M186,INDIRECT("'DevSumOut-"&amp;$B$4&amp;"BSR'!B6:B26"),0),0)</f>
        <v>1.0083474961684434E-2</v>
      </c>
      <c r="L186" s="132">
        <f ca="1">OFFSET(INDIRECT("'DevSumOut-"&amp;$B$4&amp;"BSR'!R5"),MATCH($M186,INDIRECT("'DevSumOut-"&amp;$B$4&amp;"BSR'!B6:B26"),0),0)</f>
        <v>0.87222058418570336</v>
      </c>
      <c r="M186" s="2">
        <f>A186</f>
        <v>2104008100</v>
      </c>
      <c r="N186" s="293">
        <f ca="1">N$180</f>
        <v>-6.358654253068116E-3</v>
      </c>
      <c r="O186" s="394">
        <f ca="1">O$180</f>
        <v>-6.358654253068175E-3</v>
      </c>
      <c r="P186" s="293">
        <f ca="1">N186</f>
        <v>-6.358654253068116E-3</v>
      </c>
      <c r="Q186" s="394">
        <f ca="1">O186</f>
        <v>-6.358654253068175E-3</v>
      </c>
    </row>
    <row r="187" spans="1:17" x14ac:dyDescent="0.25">
      <c r="A187" s="2">
        <v>2104008210</v>
      </c>
      <c r="I187" s="2" t="s">
        <v>116</v>
      </c>
      <c r="J187" s="2" t="s">
        <v>1112</v>
      </c>
      <c r="K187" s="132">
        <f t="shared" ref="K187:K203" ca="1" si="14">OFFSET(INDIRECT("'DevSumOut-"&amp;$B$4&amp;"BSR'!P5"),MATCH($M187,INDIRECT("'DevSumOut-"&amp;$B$4&amp;"BSR'!B6:B26"),0),0)</f>
        <v>4.5981735259435942E-4</v>
      </c>
      <c r="L187" s="132">
        <f t="shared" ref="L187:L203" ca="1" si="15">OFFSET(INDIRECT("'DevSumOut-"&amp;$B$4&amp;"BSR'!R5"),MATCH($M187,INDIRECT("'DevSumOut-"&amp;$B$4&amp;"BSR'!B6:B26"),0),0)</f>
        <v>3.5176027473468492E-2</v>
      </c>
      <c r="M187" s="2">
        <f t="shared" ref="M187:M203" si="16">A187</f>
        <v>2104008210</v>
      </c>
      <c r="N187" s="293">
        <f t="shared" ref="N187:O195" ca="1" si="17">N$180</f>
        <v>-6.358654253068116E-3</v>
      </c>
      <c r="O187" s="394">
        <f t="shared" ca="1" si="17"/>
        <v>-6.358654253068175E-3</v>
      </c>
      <c r="P187" s="293">
        <f t="shared" ref="P187:P204" ca="1" si="18">N187</f>
        <v>-6.358654253068116E-3</v>
      </c>
      <c r="Q187" s="394">
        <f t="shared" ref="Q187:Q204" ca="1" si="19">O187</f>
        <v>-6.358654253068175E-3</v>
      </c>
    </row>
    <row r="188" spans="1:17" x14ac:dyDescent="0.25">
      <c r="A188" s="2">
        <v>2104008220</v>
      </c>
      <c r="I188" s="2" t="s">
        <v>119</v>
      </c>
      <c r="J188" s="2" t="s">
        <v>1112</v>
      </c>
      <c r="K188" s="132">
        <f t="shared" ca="1" si="14"/>
        <v>1.4177748533654442E-3</v>
      </c>
      <c r="L188" s="132">
        <f t="shared" ca="1" si="15"/>
        <v>4.2533245600963346E-2</v>
      </c>
      <c r="M188" s="2">
        <f t="shared" si="16"/>
        <v>2104008220</v>
      </c>
      <c r="N188" s="293">
        <f t="shared" ca="1" si="17"/>
        <v>-6.358654253068116E-3</v>
      </c>
      <c r="O188" s="394">
        <f t="shared" ca="1" si="17"/>
        <v>-6.358654253068175E-3</v>
      </c>
      <c r="P188" s="293">
        <f t="shared" ca="1" si="18"/>
        <v>-6.358654253068116E-3</v>
      </c>
      <c r="Q188" s="394">
        <f t="shared" ca="1" si="19"/>
        <v>-6.358654253068175E-3</v>
      </c>
    </row>
    <row r="189" spans="1:17" x14ac:dyDescent="0.25">
      <c r="A189" s="2">
        <v>2104008230</v>
      </c>
      <c r="I189" s="2" t="s">
        <v>122</v>
      </c>
      <c r="J189" s="2" t="s">
        <v>1112</v>
      </c>
      <c r="K189" s="132">
        <f t="shared" ca="1" si="14"/>
        <v>2.0608093497005917E-3</v>
      </c>
      <c r="L189" s="132">
        <f t="shared" ca="1" si="15"/>
        <v>6.6976303865269204E-2</v>
      </c>
      <c r="M189" s="2">
        <f t="shared" si="16"/>
        <v>2104008230</v>
      </c>
      <c r="N189" s="293">
        <f t="shared" ca="1" si="17"/>
        <v>-6.358654253068116E-3</v>
      </c>
      <c r="O189" s="394">
        <f t="shared" ca="1" si="17"/>
        <v>-6.358654253068175E-3</v>
      </c>
      <c r="P189" s="293">
        <f t="shared" ca="1" si="18"/>
        <v>-6.358654253068116E-3</v>
      </c>
      <c r="Q189" s="394">
        <f t="shared" ca="1" si="19"/>
        <v>-6.358654253068175E-3</v>
      </c>
    </row>
    <row r="190" spans="1:17" x14ac:dyDescent="0.25">
      <c r="A190" s="2">
        <v>2104008310</v>
      </c>
      <c r="I190" s="2" t="s">
        <v>125</v>
      </c>
      <c r="J190" s="2" t="s">
        <v>1112</v>
      </c>
      <c r="K190" s="132">
        <f t="shared" ca="1" si="14"/>
        <v>3.7620157959347895E-3</v>
      </c>
      <c r="L190" s="132">
        <f t="shared" ca="1" si="15"/>
        <v>0.11419626585619366</v>
      </c>
      <c r="M190" s="2">
        <f t="shared" si="16"/>
        <v>2104008310</v>
      </c>
      <c r="N190" s="293">
        <f t="shared" ca="1" si="17"/>
        <v>-6.358654253068116E-3</v>
      </c>
      <c r="O190" s="394">
        <f t="shared" ca="1" si="17"/>
        <v>-6.358654253068175E-3</v>
      </c>
      <c r="P190" s="293">
        <f t="shared" ca="1" si="18"/>
        <v>-6.358654253068116E-3</v>
      </c>
      <c r="Q190" s="394">
        <f t="shared" ca="1" si="19"/>
        <v>-6.358654253068175E-3</v>
      </c>
    </row>
    <row r="191" spans="1:17" x14ac:dyDescent="0.25">
      <c r="A191" s="2">
        <v>2104008320</v>
      </c>
      <c r="I191" s="2" t="s">
        <v>129</v>
      </c>
      <c r="J191" s="2" t="s">
        <v>1112</v>
      </c>
      <c r="K191" s="132">
        <f t="shared" ca="1" si="14"/>
        <v>1.1599587017206796E-2</v>
      </c>
      <c r="L191" s="132">
        <f t="shared" ca="1" si="15"/>
        <v>0.22982045021412667</v>
      </c>
      <c r="M191" s="2">
        <f t="shared" si="16"/>
        <v>2104008320</v>
      </c>
      <c r="N191" s="293">
        <f t="shared" ca="1" si="17"/>
        <v>-6.358654253068116E-3</v>
      </c>
      <c r="O191" s="394">
        <f t="shared" ca="1" si="17"/>
        <v>-6.358654253068175E-3</v>
      </c>
      <c r="P191" s="293">
        <f t="shared" ca="1" si="18"/>
        <v>-6.358654253068116E-3</v>
      </c>
      <c r="Q191" s="394">
        <f t="shared" ca="1" si="19"/>
        <v>-6.358654253068175E-3</v>
      </c>
    </row>
    <row r="192" spans="1:17" x14ac:dyDescent="0.25">
      <c r="A192" s="2">
        <v>2104008330</v>
      </c>
      <c r="I192" s="2" t="s">
        <v>132</v>
      </c>
      <c r="J192" s="2" t="s">
        <v>1112</v>
      </c>
      <c r="K192" s="132">
        <f t="shared" ca="1" si="14"/>
        <v>1.6860601893863434E-2</v>
      </c>
      <c r="L192" s="132">
        <f t="shared" ca="1" si="15"/>
        <v>0.37066482673205903</v>
      </c>
      <c r="M192" s="2">
        <f t="shared" si="16"/>
        <v>2104008330</v>
      </c>
      <c r="N192" s="293">
        <f t="shared" ca="1" si="17"/>
        <v>-6.358654253068116E-3</v>
      </c>
      <c r="O192" s="394">
        <f t="shared" ca="1" si="17"/>
        <v>-6.358654253068175E-3</v>
      </c>
      <c r="P192" s="293">
        <f t="shared" ca="1" si="18"/>
        <v>-6.358654253068116E-3</v>
      </c>
      <c r="Q192" s="394">
        <f t="shared" ca="1" si="19"/>
        <v>-6.358654253068175E-3</v>
      </c>
    </row>
    <row r="193" spans="1:17" x14ac:dyDescent="0.25">
      <c r="A193" s="2">
        <v>2104008410</v>
      </c>
      <c r="I193" s="2" t="s">
        <v>135</v>
      </c>
      <c r="J193" s="2" t="s">
        <v>1112</v>
      </c>
      <c r="K193" s="132">
        <f t="shared" ca="1" si="14"/>
        <v>4.8688378211689899E-4</v>
      </c>
      <c r="L193" s="132">
        <f t="shared" ca="1" si="15"/>
        <v>4.503674984581315E-3</v>
      </c>
      <c r="M193" s="2">
        <f t="shared" si="16"/>
        <v>2104008410</v>
      </c>
      <c r="N193" s="293">
        <f t="shared" ca="1" si="17"/>
        <v>-6.358654253068116E-3</v>
      </c>
      <c r="O193" s="394">
        <f t="shared" ca="1" si="17"/>
        <v>-6.358654253068175E-3</v>
      </c>
      <c r="P193" s="293">
        <f t="shared" ca="1" si="18"/>
        <v>-6.358654253068116E-3</v>
      </c>
      <c r="Q193" s="394">
        <f t="shared" ca="1" si="19"/>
        <v>-6.358654253068175E-3</v>
      </c>
    </row>
    <row r="194" spans="1:17" x14ac:dyDescent="0.25">
      <c r="A194" s="2">
        <v>2104008420</v>
      </c>
      <c r="I194" s="2" t="s">
        <v>139</v>
      </c>
      <c r="J194" s="2" t="s">
        <v>1112</v>
      </c>
      <c r="K194" s="132">
        <f t="shared" ca="1" si="14"/>
        <v>3.6833456233110124E-3</v>
      </c>
      <c r="L194" s="132">
        <f t="shared" ca="1" si="15"/>
        <v>3.4070947015626879E-2</v>
      </c>
      <c r="M194" s="2">
        <f t="shared" si="16"/>
        <v>2104008420</v>
      </c>
      <c r="N194" s="293">
        <f t="shared" ca="1" si="17"/>
        <v>-6.358654253068116E-3</v>
      </c>
      <c r="O194" s="394">
        <f t="shared" ca="1" si="17"/>
        <v>-6.358654253068175E-3</v>
      </c>
      <c r="P194" s="293">
        <f t="shared" ca="1" si="18"/>
        <v>-6.358654253068116E-3</v>
      </c>
      <c r="Q194" s="394">
        <f t="shared" ca="1" si="19"/>
        <v>-6.358654253068175E-3</v>
      </c>
    </row>
    <row r="195" spans="1:17" x14ac:dyDescent="0.25">
      <c r="A195" s="2">
        <v>2104008610</v>
      </c>
      <c r="I195" s="2" t="s">
        <v>142</v>
      </c>
      <c r="J195" s="2" t="s">
        <v>1112</v>
      </c>
      <c r="K195" s="132">
        <f t="shared" ca="1" si="14"/>
        <v>2.3952286979620277E-3</v>
      </c>
      <c r="L195" s="132">
        <f t="shared" ca="1" si="15"/>
        <v>5.9103178784007913E-2</v>
      </c>
      <c r="M195" s="2">
        <f t="shared" si="16"/>
        <v>2104008610</v>
      </c>
      <c r="N195" s="293">
        <f t="shared" ca="1" si="17"/>
        <v>-6.358654253068116E-3</v>
      </c>
      <c r="O195" s="394">
        <f t="shared" ca="1" si="17"/>
        <v>-6.358654253068175E-3</v>
      </c>
      <c r="P195" s="293">
        <f t="shared" ca="1" si="18"/>
        <v>-6.358654253068116E-3</v>
      </c>
      <c r="Q195" s="394">
        <f t="shared" ca="1" si="19"/>
        <v>-6.358654253068175E-3</v>
      </c>
    </row>
    <row r="196" spans="1:17" x14ac:dyDescent="0.25">
      <c r="A196" s="2">
        <v>2104004000</v>
      </c>
      <c r="I196" s="2" t="s">
        <v>1488</v>
      </c>
      <c r="K196" s="132">
        <f t="shared" ca="1" si="14"/>
        <v>3.084701241688887</v>
      </c>
      <c r="L196" s="132">
        <f t="shared" ca="1" si="15"/>
        <v>4.8731486845996194E-2</v>
      </c>
      <c r="M196" s="2">
        <f>A196</f>
        <v>2104004000</v>
      </c>
      <c r="N196" s="293">
        <f ca="1">N178</f>
        <v>0.56170709903553606</v>
      </c>
      <c r="O196" s="394">
        <f ca="1">O178</f>
        <v>0.48852066624347029</v>
      </c>
      <c r="P196" s="293">
        <f t="shared" ca="1" si="18"/>
        <v>0.56170709903553606</v>
      </c>
      <c r="Q196" s="394">
        <f t="shared" ca="1" si="19"/>
        <v>0.48852066624347029</v>
      </c>
    </row>
    <row r="197" spans="1:17" x14ac:dyDescent="0.25">
      <c r="A197" s="2">
        <v>2103004001</v>
      </c>
      <c r="I197" s="2" t="s">
        <v>166</v>
      </c>
      <c r="K197" s="132">
        <f t="shared" ca="1" si="14"/>
        <v>0.36589027778063848</v>
      </c>
      <c r="L197" s="132">
        <f t="shared" ca="1" si="15"/>
        <v>1.3130693505845182E-2</v>
      </c>
      <c r="M197" s="2">
        <f t="shared" si="16"/>
        <v>2103004001</v>
      </c>
      <c r="N197" s="293">
        <f ca="1">N179</f>
        <v>-3.0357164275017005E-2</v>
      </c>
      <c r="O197" s="394">
        <f ca="1">O179</f>
        <v>0.47119374576110207</v>
      </c>
      <c r="P197" s="293">
        <f t="shared" ca="1" si="18"/>
        <v>-3.0357164275017005E-2</v>
      </c>
      <c r="Q197" s="394">
        <f t="shared" ca="1" si="19"/>
        <v>0.47119374576110207</v>
      </c>
    </row>
    <row r="198" spans="1:17" x14ac:dyDescent="0.25">
      <c r="A198" s="2">
        <v>2104006010</v>
      </c>
      <c r="I198" s="2" t="s">
        <v>177</v>
      </c>
      <c r="K198" s="132">
        <f t="shared" ca="1" si="14"/>
        <v>8.3232111515659288E-5</v>
      </c>
      <c r="L198" s="132">
        <f t="shared" ca="1" si="15"/>
        <v>6.8710882459894029E-6</v>
      </c>
      <c r="M198" s="2">
        <f t="shared" si="16"/>
        <v>2104006010</v>
      </c>
      <c r="N198" s="293">
        <v>0</v>
      </c>
      <c r="O198" s="394">
        <v>0</v>
      </c>
      <c r="P198" s="293">
        <f t="shared" si="18"/>
        <v>0</v>
      </c>
      <c r="Q198" s="394">
        <f t="shared" si="19"/>
        <v>0</v>
      </c>
    </row>
    <row r="199" spans="1:17" x14ac:dyDescent="0.25">
      <c r="A199" s="2">
        <v>2103006000</v>
      </c>
      <c r="I199" s="2" t="s">
        <v>181</v>
      </c>
      <c r="K199" s="132">
        <f t="shared" ca="1" si="14"/>
        <v>1.0718420849420848E-3</v>
      </c>
      <c r="L199" s="132">
        <f t="shared" ca="1" si="15"/>
        <v>1.3576666409266391E-2</v>
      </c>
      <c r="M199" s="2">
        <f t="shared" si="16"/>
        <v>2103006000</v>
      </c>
      <c r="N199" s="293">
        <v>0</v>
      </c>
      <c r="O199" s="394">
        <v>0</v>
      </c>
      <c r="P199" s="293">
        <f t="shared" si="18"/>
        <v>0</v>
      </c>
      <c r="Q199" s="394">
        <f t="shared" si="19"/>
        <v>0</v>
      </c>
    </row>
    <row r="200" spans="1:17" x14ac:dyDescent="0.25">
      <c r="A200" s="2">
        <v>2104002000</v>
      </c>
      <c r="I200" s="2" t="s">
        <v>183</v>
      </c>
      <c r="K200" s="132">
        <f t="shared" ca="1" si="14"/>
        <v>1.9885783739351341E-3</v>
      </c>
      <c r="L200" s="132">
        <f t="shared" ca="1" si="15"/>
        <v>1.7084667965313681E-3</v>
      </c>
      <c r="M200" s="2">
        <f t="shared" si="16"/>
        <v>2104002000</v>
      </c>
      <c r="N200" s="293">
        <v>0</v>
      </c>
      <c r="O200" s="394">
        <v>0</v>
      </c>
      <c r="P200" s="293">
        <f t="shared" si="18"/>
        <v>0</v>
      </c>
      <c r="Q200" s="394">
        <f t="shared" si="19"/>
        <v>0</v>
      </c>
    </row>
    <row r="201" spans="1:17" x14ac:dyDescent="0.25">
      <c r="A201" s="2">
        <v>2103002000</v>
      </c>
      <c r="I201" s="2" t="s">
        <v>278</v>
      </c>
      <c r="K201" s="132">
        <f t="shared" ca="1" si="14"/>
        <v>3.0151064028759151E-4</v>
      </c>
      <c r="L201" s="132">
        <f t="shared" ca="1" si="15"/>
        <v>2.590397866556836E-4</v>
      </c>
      <c r="M201" s="2">
        <f t="shared" si="16"/>
        <v>2103002000</v>
      </c>
      <c r="N201" s="293">
        <v>0</v>
      </c>
      <c r="O201" s="394">
        <v>0</v>
      </c>
      <c r="P201" s="293">
        <f t="shared" si="18"/>
        <v>0</v>
      </c>
      <c r="Q201" s="394">
        <f t="shared" si="19"/>
        <v>0</v>
      </c>
    </row>
    <row r="202" spans="1:17" x14ac:dyDescent="0.25">
      <c r="A202" s="2">
        <v>2103008000</v>
      </c>
      <c r="I202" s="2" t="s">
        <v>279</v>
      </c>
      <c r="J202" s="2" t="s">
        <v>1112</v>
      </c>
      <c r="K202" s="132">
        <f t="shared" ca="1" si="14"/>
        <v>7.422081935981108E-6</v>
      </c>
      <c r="L202" s="132">
        <f t="shared" ca="1" si="15"/>
        <v>2.5373919135905626E-4</v>
      </c>
      <c r="M202" s="2">
        <f t="shared" si="16"/>
        <v>2103008000</v>
      </c>
      <c r="N202" s="293">
        <f ca="1">N$180</f>
        <v>-6.358654253068116E-3</v>
      </c>
      <c r="O202" s="394">
        <f ca="1">O$180</f>
        <v>-6.358654253068175E-3</v>
      </c>
      <c r="P202" s="293">
        <f t="shared" ca="1" si="18"/>
        <v>-6.358654253068116E-3</v>
      </c>
      <c r="Q202" s="394">
        <f t="shared" ca="1" si="19"/>
        <v>-6.358654253068175E-3</v>
      </c>
    </row>
    <row r="203" spans="1:17" x14ac:dyDescent="0.25">
      <c r="A203" s="14">
        <v>2102012000</v>
      </c>
      <c r="B203" s="4"/>
      <c r="C203" s="4"/>
      <c r="D203" s="4"/>
      <c r="E203" s="4"/>
      <c r="F203" s="4"/>
      <c r="G203" s="4"/>
      <c r="H203" s="4"/>
      <c r="I203" s="14" t="s">
        <v>188</v>
      </c>
      <c r="J203" s="4"/>
      <c r="K203" s="135">
        <f t="shared" ca="1" si="14"/>
        <v>1.8531122266994826E-2</v>
      </c>
      <c r="L203" s="135">
        <f t="shared" ca="1" si="15"/>
        <v>2.6089203443762409E-3</v>
      </c>
      <c r="M203" s="14">
        <f t="shared" si="16"/>
        <v>2102012000</v>
      </c>
      <c r="N203" s="297">
        <v>0</v>
      </c>
      <c r="O203" s="440">
        <v>0</v>
      </c>
      <c r="P203" s="297">
        <f t="shared" si="18"/>
        <v>0</v>
      </c>
      <c r="Q203" s="440">
        <f t="shared" si="19"/>
        <v>0</v>
      </c>
    </row>
    <row r="204" spans="1:17" x14ac:dyDescent="0.25">
      <c r="A204" s="15" t="s">
        <v>1622</v>
      </c>
      <c r="I204" s="90"/>
      <c r="K204" s="137">
        <f ca="1">OFFSET(INDIRECT("'DevSumOut-"&amp;$B$4&amp;"BSR'!P5"),MATCH($M204,INDIRECT("'DevSumOut-"&amp;$B$4&amp;"BSR'!B6:B26"),0),0)</f>
        <v>3.6908614425105819</v>
      </c>
      <c r="L204" s="137">
        <f ca="1">OFFSET(INDIRECT("'DevSumOut-"&amp;$B$4&amp;"BSR'!R5"),MATCH($M204,INDIRECT("'DevSumOut-"&amp;$B$4&amp;"BSR'!B6:B26"),0),0)</f>
        <v>1.9121065588400987</v>
      </c>
      <c r="M204" s="15" t="s">
        <v>1622</v>
      </c>
      <c r="N204" s="293">
        <f ca="1">N181</f>
        <v>0.49448393609092445</v>
      </c>
      <c r="O204" s="394">
        <f ca="1">O181</f>
        <v>1.0355781652199747E-2</v>
      </c>
      <c r="P204" s="293">
        <f t="shared" ca="1" si="18"/>
        <v>0.49448393609092445</v>
      </c>
      <c r="Q204" s="394">
        <f t="shared" ca="1" si="19"/>
        <v>1.0355781652199747E-2</v>
      </c>
    </row>
  </sheetData>
  <sheetProtection algorithmName="SHA-512" hashValue="OI3CDaX68ao5Tp4TBFRuAvUpYFtMvxV4Vn2YsulauVI78EYS5YtGVc0pb04Yj9I7KoWcmvcvwYj38gG2UUr2ww==" saltValue="B3b4dtb93Lfc2HejhXCtIQ==" spinCount="100000" sheet="1" objects="1" scenarios="1"/>
  <mergeCells count="31">
    <mergeCell ref="N183:Q183"/>
    <mergeCell ref="K184:L184"/>
    <mergeCell ref="B153:H153"/>
    <mergeCell ref="B163:H163"/>
    <mergeCell ref="B129:H129"/>
    <mergeCell ref="B130:H130"/>
    <mergeCell ref="D132:E132"/>
    <mergeCell ref="B137:G137"/>
    <mergeCell ref="B138:G138"/>
    <mergeCell ref="B147:H147"/>
    <mergeCell ref="B176:H176"/>
    <mergeCell ref="N176:O176"/>
    <mergeCell ref="B21:H21"/>
    <mergeCell ref="A1:I1"/>
    <mergeCell ref="A6:H6"/>
    <mergeCell ref="B15:C15"/>
    <mergeCell ref="F15:G15"/>
    <mergeCell ref="F16:G16"/>
    <mergeCell ref="B120:H120"/>
    <mergeCell ref="A27:H27"/>
    <mergeCell ref="A37:G37"/>
    <mergeCell ref="B69:H69"/>
    <mergeCell ref="A74:C74"/>
    <mergeCell ref="B82:F82"/>
    <mergeCell ref="B83:F83"/>
    <mergeCell ref="D86:D87"/>
    <mergeCell ref="B91:H91"/>
    <mergeCell ref="B97:H97"/>
    <mergeCell ref="A105:C105"/>
    <mergeCell ref="B114:H114"/>
    <mergeCell ref="A63:H63"/>
  </mergeCells>
  <printOptions horizontalCentered="1"/>
  <pageMargins left="0.7" right="0.7" top="0.75" bottom="0.75" header="0.3" footer="0.3"/>
  <pageSetup scale="87" fitToHeight="5" orientation="portrait" r:id="rId1"/>
  <rowBreaks count="1" manualBreakCount="1">
    <brk id="104" max="16383" man="1"/>
  </rowBreak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3">
    <tabColor rgb="FFFFFFCC"/>
  </sheetPr>
  <dimension ref="A1:Q92"/>
  <sheetViews>
    <sheetView zoomScaleNormal="100" workbookViewId="0">
      <selection sqref="A1:K1"/>
    </sheetView>
  </sheetViews>
  <sheetFormatPr defaultRowHeight="15" x14ac:dyDescent="0.25"/>
  <cols>
    <col min="1" max="1" width="42.5703125" customWidth="1"/>
    <col min="7" max="7" width="8.85546875" customWidth="1"/>
    <col min="8" max="8" width="9.140625" customWidth="1"/>
    <col min="13" max="13" width="12.28515625" customWidth="1"/>
    <col min="21" max="21" width="10.85546875" customWidth="1"/>
    <col min="25" max="25" width="11.42578125" customWidth="1"/>
  </cols>
  <sheetData>
    <row r="1" spans="1:11" ht="18.75" x14ac:dyDescent="0.3">
      <c r="A1" s="981" t="s">
        <v>1517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</row>
    <row r="3" spans="1:11" x14ac:dyDescent="0.25">
      <c r="A3" s="246" t="s">
        <v>704</v>
      </c>
      <c r="B3" s="87" t="s">
        <v>1474</v>
      </c>
    </row>
    <row r="4" spans="1:11" x14ac:dyDescent="0.25">
      <c r="A4" s="246" t="s">
        <v>724</v>
      </c>
      <c r="B4" s="301">
        <f>Summary!$C$9</f>
        <v>2022</v>
      </c>
    </row>
    <row r="5" spans="1:11" x14ac:dyDescent="0.25">
      <c r="A5" s="246" t="s">
        <v>1713</v>
      </c>
      <c r="B5" s="5">
        <v>1</v>
      </c>
    </row>
    <row r="6" spans="1:11" x14ac:dyDescent="0.25">
      <c r="A6" s="246" t="s">
        <v>1475</v>
      </c>
      <c r="B6" s="5">
        <v>0.2</v>
      </c>
      <c r="C6" t="s">
        <v>1018</v>
      </c>
    </row>
    <row r="7" spans="1:11" x14ac:dyDescent="0.25">
      <c r="A7" s="246" t="s">
        <v>865</v>
      </c>
      <c r="B7" s="410">
        <f>Moisture!C59</f>
        <v>0.36220277968414794</v>
      </c>
      <c r="C7" t="s">
        <v>4895</v>
      </c>
    </row>
    <row r="9" spans="1:11" x14ac:dyDescent="0.25">
      <c r="A9" s="290" t="s">
        <v>705</v>
      </c>
    </row>
    <row r="10" spans="1:11" x14ac:dyDescent="0.25">
      <c r="A10" s="248" t="str">
        <f>"- Get "&amp;$B$4&amp;" projected wood device episodic daily fuel use from Revised SIP inventory"</f>
        <v>- Get 2022 projected wood device episodic daily fuel use from Revised SIP inventory</v>
      </c>
    </row>
    <row r="11" spans="1:11" x14ac:dyDescent="0.25">
      <c r="A11" s="248" t="s">
        <v>4621</v>
      </c>
    </row>
    <row r="12" spans="1:11" x14ac:dyDescent="0.25">
      <c r="A12" s="248" t="s">
        <v>842</v>
      </c>
    </row>
    <row r="13" spans="1:11" x14ac:dyDescent="0.25">
      <c r="A13" s="248" t="str">
        <f>"- Compute wood moisture net energy adjustment for assumed 'control' wood moisture relative to "&amp;TEXT($B$7,"0.0%")&amp;" MC baseline"</f>
        <v>- Compute wood moisture net energy adjustment for assumed 'control' wood moisture relative to 36.2% MC baseline</v>
      </c>
    </row>
    <row r="14" spans="1:11" x14ac:dyDescent="0.25">
      <c r="A14" s="248" t="s">
        <v>843</v>
      </c>
    </row>
    <row r="17" spans="1:11" x14ac:dyDescent="0.25">
      <c r="A17" s="87" t="s">
        <v>858</v>
      </c>
    </row>
    <row r="18" spans="1:11" ht="15.75" x14ac:dyDescent="0.25">
      <c r="D18" s="401"/>
    </row>
    <row r="19" spans="1:11" ht="14.45" customHeight="1" x14ac:dyDescent="0.25">
      <c r="B19" s="992" t="s">
        <v>223</v>
      </c>
      <c r="C19" s="992"/>
      <c r="D19" s="992"/>
      <c r="F19" s="992" t="s">
        <v>857</v>
      </c>
      <c r="G19" s="992"/>
      <c r="H19" s="992"/>
    </row>
    <row r="20" spans="1:11" x14ac:dyDescent="0.25">
      <c r="A20" s="4" t="s">
        <v>609</v>
      </c>
      <c r="B20" s="14" t="s">
        <v>459</v>
      </c>
      <c r="C20" s="14" t="s">
        <v>482</v>
      </c>
      <c r="D20" s="14" t="s">
        <v>856</v>
      </c>
      <c r="E20" s="14" t="s">
        <v>869</v>
      </c>
      <c r="F20" s="14" t="s">
        <v>459</v>
      </c>
      <c r="G20" s="14" t="s">
        <v>482</v>
      </c>
      <c r="H20" s="14" t="s">
        <v>856</v>
      </c>
    </row>
    <row r="21" spans="1:11" x14ac:dyDescent="0.25">
      <c r="A21" s="1" t="s">
        <v>920</v>
      </c>
      <c r="B21" s="99">
        <f>B7</f>
        <v>0.36220277968414794</v>
      </c>
      <c r="C21" s="99">
        <f>Moisture!D55</f>
        <v>0.26600000000000001</v>
      </c>
      <c r="D21" s="99">
        <f>Moisture!C61</f>
        <v>0.47686171671363869</v>
      </c>
      <c r="E21" s="266">
        <f>B6</f>
        <v>0.2</v>
      </c>
      <c r="F21" s="253">
        <f>SUMPRODUCT(C$26:D$26,G21:H21)</f>
        <v>0.23590400000000003</v>
      </c>
      <c r="G21" s="99">
        <f>C21</f>
        <v>0.26600000000000001</v>
      </c>
      <c r="H21" s="99">
        <f>B6*B5+D21*(1-B5)</f>
        <v>0.2</v>
      </c>
      <c r="J21" s="92"/>
    </row>
    <row r="22" spans="1:11" x14ac:dyDescent="0.25">
      <c r="A22" s="1" t="s">
        <v>859</v>
      </c>
      <c r="B22" s="47">
        <f>Moisture!$M$34</f>
        <v>6066.4616371890297</v>
      </c>
      <c r="C22" s="47">
        <f>Moisture!$M$40</f>
        <v>6527.4493720585651</v>
      </c>
      <c r="D22" s="47">
        <f>Moisture!$M$41</f>
        <v>5595.4804783043019</v>
      </c>
      <c r="E22" s="47">
        <f>Moisture!$M$37</f>
        <v>6886.4590875217855</v>
      </c>
      <c r="F22" s="47">
        <f>SUMPRODUCT(C$26:D$26,G22:H22)</f>
        <v>6691.1578023097936</v>
      </c>
      <c r="G22" s="47">
        <f>Moisture!$M$39</f>
        <v>6527.4493720585651</v>
      </c>
      <c r="H22" s="47">
        <f>Moisture!$M$37</f>
        <v>6886.4590875217855</v>
      </c>
    </row>
    <row r="23" spans="1:11" x14ac:dyDescent="0.25">
      <c r="A23" s="1" t="s">
        <v>861</v>
      </c>
      <c r="B23" s="1" t="s">
        <v>23</v>
      </c>
      <c r="E23" s="13"/>
      <c r="F23" s="398">
        <f>F22/$B22</f>
        <v>1.102975375512343</v>
      </c>
      <c r="G23" s="398">
        <f>G22/$C22</f>
        <v>1</v>
      </c>
      <c r="H23" s="398">
        <f>H22/$D22</f>
        <v>1.2307180972613654</v>
      </c>
    </row>
    <row r="25" spans="1:11" x14ac:dyDescent="0.25">
      <c r="A25" s="4" t="s">
        <v>609</v>
      </c>
      <c r="B25" s="4"/>
      <c r="C25" s="14" t="s">
        <v>482</v>
      </c>
      <c r="D25" s="14" t="s">
        <v>856</v>
      </c>
    </row>
    <row r="26" spans="1:11" x14ac:dyDescent="0.25">
      <c r="A26" t="s">
        <v>860</v>
      </c>
      <c r="C26" s="253">
        <f>Moisture!$J$68</f>
        <v>0.54400000000000004</v>
      </c>
      <c r="D26" s="253">
        <f>Moisture!$J$67</f>
        <v>0.45600000000000002</v>
      </c>
      <c r="E26" t="s">
        <v>1859</v>
      </c>
    </row>
    <row r="28" spans="1:11" ht="15.75" thickBot="1" x14ac:dyDescent="0.3"/>
    <row r="29" spans="1:11" ht="16.5" thickBot="1" x14ac:dyDescent="0.3">
      <c r="A29" s="1028" t="s">
        <v>535</v>
      </c>
      <c r="B29" s="1029"/>
      <c r="C29" s="1030"/>
    </row>
    <row r="31" spans="1:11" x14ac:dyDescent="0.25">
      <c r="B31" s="992" t="str">
        <f>$B$4&amp;" Baseline Wood Device Emissions (tons/winter day)"</f>
        <v>2022 Baseline Wood Device Emissions (tons/winter day)</v>
      </c>
      <c r="C31" s="992"/>
      <c r="D31" s="992"/>
      <c r="E31" s="992"/>
      <c r="F31" s="992"/>
      <c r="G31" s="992"/>
      <c r="H31" s="992"/>
      <c r="I31" s="992" t="s">
        <v>862</v>
      </c>
      <c r="J31" s="992"/>
      <c r="K31" s="992"/>
    </row>
    <row r="32" spans="1:11" x14ac:dyDescent="0.25">
      <c r="A32" s="4" t="s">
        <v>863</v>
      </c>
      <c r="B32" s="14" t="s">
        <v>103</v>
      </c>
      <c r="C32" s="14" t="s">
        <v>104</v>
      </c>
      <c r="D32" s="14" t="s">
        <v>105</v>
      </c>
      <c r="E32" s="14" t="s">
        <v>106</v>
      </c>
      <c r="F32" s="282" t="s">
        <v>107</v>
      </c>
      <c r="G32" s="14" t="s">
        <v>108</v>
      </c>
      <c r="H32" s="14" t="s">
        <v>109</v>
      </c>
      <c r="I32" s="14" t="s">
        <v>220</v>
      </c>
      <c r="J32" s="14" t="s">
        <v>482</v>
      </c>
      <c r="K32" s="14" t="s">
        <v>856</v>
      </c>
    </row>
    <row r="33" spans="1:12" x14ac:dyDescent="0.25">
      <c r="A33" t="s">
        <v>718</v>
      </c>
      <c r="B33" s="6">
        <f ca="1">INDIRECT("'DevSumOut-"&amp;$B$4&amp;"BSR'!N6")</f>
        <v>5.2016522370369902</v>
      </c>
      <c r="C33" s="6">
        <f ca="1">INDIRECT("'DevSumOut-"&amp;$B$4&amp;"BSR'!O6")</f>
        <v>5.9058060333171097E-2</v>
      </c>
      <c r="D33" s="6">
        <f ca="1">INDIRECT("'DevSumOut-"&amp;$B$4&amp;"BSR'!P6")</f>
        <v>9.0858554358724721E-3</v>
      </c>
      <c r="E33" s="6">
        <f ca="1">INDIRECT("'DevSumOut-"&amp;$B$4&amp;"BSR'!Q6")</f>
        <v>0.78592649520296909</v>
      </c>
      <c r="F33" s="380">
        <f ca="1">INDIRECT("'DevSumOut-"&amp;$B$4&amp;"BSR'!R6")</f>
        <v>0.78592649520296909</v>
      </c>
      <c r="G33" s="6">
        <f ca="1">INDIRECT("'DevSumOut-"&amp;$B$4&amp;"BSR'!S6")</f>
        <v>4.0886349461426136E-2</v>
      </c>
      <c r="H33" s="6">
        <f ca="1">INDIRECT("'DevSumOut-"&amp;$B$4&amp;"BSR'!T6")</f>
        <v>5.737717707753462</v>
      </c>
      <c r="I33" s="134">
        <f ca="1">INDIRECT("'DevSumOut-"&amp;$B$4&amp;"BSR'!V6")</f>
        <v>64.899503474543195</v>
      </c>
      <c r="J33" s="40">
        <f t="shared" ref="J33:J42" ca="1" si="0">$I33*C$26</f>
        <v>35.305329890151498</v>
      </c>
      <c r="K33" s="40">
        <f t="shared" ref="K33:K42" ca="1" si="1">$I33*D$26</f>
        <v>29.594173584391697</v>
      </c>
    </row>
    <row r="34" spans="1:12" x14ac:dyDescent="0.25">
      <c r="A34" t="s">
        <v>847</v>
      </c>
      <c r="B34" s="6">
        <f ca="1">INDIRECT("'DevSumOut-"&amp;$B$4&amp;"BSR'!N7")</f>
        <v>5.8856842494406404E-2</v>
      </c>
      <c r="C34" s="6">
        <f ca="1">INDIRECT("'DevSumOut-"&amp;$B$4&amp;"BSR'!O7")</f>
        <v>3.1094180940441103E-3</v>
      </c>
      <c r="D34" s="6">
        <f ca="1">INDIRECT("'DevSumOut-"&amp;$B$4&amp;"BSR'!P7")</f>
        <v>4.442025848634445E-4</v>
      </c>
      <c r="E34" s="6">
        <f ca="1">INDIRECT("'DevSumOut-"&amp;$B$4&amp;"BSR'!Q7")</f>
        <v>3.3981497742053494E-2</v>
      </c>
      <c r="F34" s="380">
        <f ca="1">INDIRECT("'DevSumOut-"&amp;$B$4&amp;"BSR'!R7")</f>
        <v>3.3981497742053494E-2</v>
      </c>
      <c r="G34" s="6">
        <f ca="1">INDIRECT("'DevSumOut-"&amp;$B$4&amp;"BSR'!S7")</f>
        <v>1.8878609856696389E-3</v>
      </c>
      <c r="H34" s="6">
        <f ca="1">INDIRECT("'DevSumOut-"&amp;$B$4&amp;"BSR'!T7")</f>
        <v>0.25630489146620739</v>
      </c>
      <c r="I34" s="134">
        <f ca="1">INDIRECT("'DevSumOut-"&amp;$B$4&amp;"BSR'!V7")</f>
        <v>3.172901814608049</v>
      </c>
      <c r="J34" s="40">
        <f t="shared" ca="1" si="0"/>
        <v>1.7260585871467788</v>
      </c>
      <c r="K34" s="40">
        <f t="shared" ca="1" si="1"/>
        <v>1.4468432274612704</v>
      </c>
    </row>
    <row r="35" spans="1:12" x14ac:dyDescent="0.25">
      <c r="A35" t="s">
        <v>848</v>
      </c>
      <c r="B35" s="6">
        <f ca="1">INDIRECT("'DevSumOut-"&amp;$B$4&amp;"BSR'!N8")</f>
        <v>3.9379889449898758E-2</v>
      </c>
      <c r="C35" s="6">
        <f ca="1">INDIRECT("'DevSumOut-"&amp;$B$4&amp;"BSR'!O8")</f>
        <v>6.5633149083164592E-3</v>
      </c>
      <c r="D35" s="6">
        <f ca="1">INDIRECT("'DevSumOut-"&amp;$B$4&amp;"BSR'!P8")</f>
        <v>1.3126629816632921E-3</v>
      </c>
      <c r="E35" s="6">
        <f ca="1">INDIRECT("'DevSumOut-"&amp;$B$4&amp;"BSR'!Q8")</f>
        <v>3.9379889449898758E-2</v>
      </c>
      <c r="F35" s="380">
        <f ca="1">INDIRECT("'DevSumOut-"&amp;$B$4&amp;"BSR'!R8")</f>
        <v>3.9379889449898758E-2</v>
      </c>
      <c r="G35" s="6">
        <f ca="1">INDIRECT("'DevSumOut-"&amp;$B$4&amp;"BSR'!S8")</f>
        <v>2.9534917087424076E-3</v>
      </c>
      <c r="H35" s="6">
        <f ca="1">INDIRECT("'DevSumOut-"&amp;$B$4&amp;"BSR'!T8")</f>
        <v>0.4620573695454786</v>
      </c>
      <c r="I35" s="134">
        <f ca="1">INDIRECT("'DevSumOut-"&amp;$B$4&amp;"BSR'!V8")</f>
        <v>9.3762416032960427</v>
      </c>
      <c r="J35" s="40">
        <f t="shared" ca="1" si="0"/>
        <v>5.1006754321930474</v>
      </c>
      <c r="K35" s="40">
        <f t="shared" ca="1" si="1"/>
        <v>4.2755661711029953</v>
      </c>
    </row>
    <row r="36" spans="1:12" x14ac:dyDescent="0.25">
      <c r="A36" t="s">
        <v>849</v>
      </c>
      <c r="B36" s="6">
        <f ca="1">INDIRECT("'DevSumOut-"&amp;$B$4&amp;"BSR'!N9")</f>
        <v>6.7236794250098292E-2</v>
      </c>
      <c r="C36" s="6">
        <f ca="1">INDIRECT("'DevSumOut-"&amp;$B$4&amp;"BSR'!O9")</f>
        <v>8.9649059000131027E-3</v>
      </c>
      <c r="D36" s="6">
        <f ca="1">INDIRECT("'DevSumOut-"&amp;$B$4&amp;"BSR'!P9")</f>
        <v>1.792981180002621E-3</v>
      </c>
      <c r="E36" s="6">
        <f ca="1">INDIRECT("'DevSumOut-"&amp;$B$4&amp;"BSR'!Q9")</f>
        <v>5.8271888350085163E-2</v>
      </c>
      <c r="F36" s="380">
        <f ca="1">INDIRECT("'DevSumOut-"&amp;$B$4&amp;"BSR'!R9")</f>
        <v>5.8271888350085163E-2</v>
      </c>
      <c r="G36" s="6">
        <f ca="1">INDIRECT("'DevSumOut-"&amp;$B$4&amp;"BSR'!S9")</f>
        <v>4.0342076550058973E-3</v>
      </c>
      <c r="H36" s="6">
        <f ca="1">INDIRECT("'DevSumOut-"&amp;$B$4&amp;"BSR'!T9")</f>
        <v>0.47962246565070088</v>
      </c>
      <c r="I36" s="134">
        <f ca="1">INDIRECT("'DevSumOut-"&amp;$B$4&amp;"BSR'!V9")</f>
        <v>12.807114216449866</v>
      </c>
      <c r="J36" s="40">
        <f t="shared" ca="1" si="0"/>
        <v>6.9670701337487282</v>
      </c>
      <c r="K36" s="40">
        <f t="shared" ca="1" si="1"/>
        <v>5.8400440827011391</v>
      </c>
    </row>
    <row r="37" spans="1:12" x14ac:dyDescent="0.25">
      <c r="A37" t="s">
        <v>850</v>
      </c>
      <c r="B37" s="6">
        <f ca="1">INDIRECT("'DevSumOut-"&amp;$B$4&amp;"BSR'!N10")</f>
        <v>0.48153983296523134</v>
      </c>
      <c r="C37" s="6">
        <f ca="1">INDIRECT("'DevSumOut-"&amp;$B$4&amp;"BSR'!O10")</f>
        <v>1.3193670208899142E-2</v>
      </c>
      <c r="D37" s="6">
        <f ca="1">INDIRECT("'DevSumOut-"&amp;$B$4&amp;"BSR'!P10")</f>
        <v>3.6342628903036334E-3</v>
      </c>
      <c r="E37" s="6">
        <f ca="1">INDIRECT("'DevSumOut-"&amp;$B$4&amp;"BSR'!Q10")</f>
        <v>0.11031831702059292</v>
      </c>
      <c r="F37" s="380">
        <f ca="1">INDIRECT("'DevSumOut-"&amp;$B$4&amp;"BSR'!R10")</f>
        <v>0.11031831702059292</v>
      </c>
      <c r="G37" s="6">
        <f ca="1">INDIRECT("'DevSumOut-"&amp;$B$4&amp;"BSR'!S10")</f>
        <v>3.6072652708393597E-3</v>
      </c>
      <c r="H37" s="6">
        <f ca="1">INDIRECT("'DevSumOut-"&amp;$B$4&amp;"BSR'!T10")</f>
        <v>1.100914916299405</v>
      </c>
      <c r="I37" s="134">
        <f ca="1">INDIRECT("'DevSumOut-"&amp;$B$4&amp;"BSR'!V10")</f>
        <v>25.95923507052974</v>
      </c>
      <c r="J37" s="40">
        <f t="shared" ca="1" si="0"/>
        <v>14.121823878368179</v>
      </c>
      <c r="K37" s="40">
        <f t="shared" ca="1" si="1"/>
        <v>11.837411192161563</v>
      </c>
    </row>
    <row r="38" spans="1:12" x14ac:dyDescent="0.25">
      <c r="A38" t="s">
        <v>851</v>
      </c>
      <c r="B38" s="6">
        <f ca="1">INDIRECT("'DevSumOut-"&amp;$B$4&amp;"BSR'!N11")</f>
        <v>0.32218828914744657</v>
      </c>
      <c r="C38" s="6">
        <f ca="1">INDIRECT("'DevSumOut-"&amp;$B$4&amp;"BSR'!O11")</f>
        <v>4.3195774159331443E-2</v>
      </c>
      <c r="D38" s="6">
        <f ca="1">INDIRECT("'DevSumOut-"&amp;$B$4&amp;"BSR'!P11")</f>
        <v>1.0739609638248222E-2</v>
      </c>
      <c r="E38" s="6">
        <f ca="1">INDIRECT("'DevSumOut-"&amp;$B$4&amp;"BSR'!Q11")</f>
        <v>0.21278187908973711</v>
      </c>
      <c r="F38" s="380">
        <f ca="1">INDIRECT("'DevSumOut-"&amp;$B$4&amp;"BSR'!R11")</f>
        <v>0.21278187908973711</v>
      </c>
      <c r="G38" s="6">
        <f ca="1">INDIRECT("'DevSumOut-"&amp;$B$4&amp;"BSR'!S11")</f>
        <v>6.7053218976414397E-3</v>
      </c>
      <c r="H38" s="6">
        <f ca="1">INDIRECT("'DevSumOut-"&amp;$B$4&amp;"BSR'!T11")</f>
        <v>3.3196388052701562</v>
      </c>
      <c r="I38" s="134">
        <f ca="1">INDIRECT("'DevSumOut-"&amp;$B$4&amp;"BSR'!V11")</f>
        <v>76.712131064827872</v>
      </c>
      <c r="J38" s="40">
        <f t="shared" ca="1" si="0"/>
        <v>41.731399299266364</v>
      </c>
      <c r="K38" s="40">
        <f t="shared" ca="1" si="1"/>
        <v>34.980731765561508</v>
      </c>
    </row>
    <row r="39" spans="1:12" x14ac:dyDescent="0.25">
      <c r="A39" t="s">
        <v>852</v>
      </c>
      <c r="B39" s="6">
        <f ca="1">INDIRECT("'DevSumOut-"&amp;$B$4&amp;"BSR'!N12")</f>
        <v>0.55010077503540944</v>
      </c>
      <c r="C39" s="6">
        <f ca="1">INDIRECT("'DevSumOut-"&amp;$B$4&amp;"BSR'!O12")</f>
        <v>5.9001595386797549E-2</v>
      </c>
      <c r="D39" s="6">
        <f ca="1">INDIRECT("'DevSumOut-"&amp;$B$4&amp;"BSR'!P12")</f>
        <v>1.466935400094424E-2</v>
      </c>
      <c r="E39" s="6">
        <f ca="1">INDIRECT("'DevSumOut-"&amp;$B$4&amp;"BSR'!Q12")</f>
        <v>0.32249225699411299</v>
      </c>
      <c r="F39" s="380">
        <f ca="1">INDIRECT("'DevSumOut-"&amp;$B$4&amp;"BSR'!R12")</f>
        <v>0.32249225699411299</v>
      </c>
      <c r="G39" s="6">
        <f ca="1">INDIRECT("'DevSumOut-"&amp;$B$4&amp;"BSR'!S12")</f>
        <v>9.1588748492752274E-3</v>
      </c>
      <c r="H39" s="6">
        <f ca="1">INDIRECT("'DevSumOut-"&amp;$B$4&amp;"BSR'!T12")</f>
        <v>4.5343321061083461</v>
      </c>
      <c r="I39" s="134">
        <f ca="1">INDIRECT("'DevSumOut-"&amp;$B$4&amp;"BSR'!V12")</f>
        <v>104.7819655147491</v>
      </c>
      <c r="J39" s="40">
        <f t="shared" ca="1" si="0"/>
        <v>57.001389240023514</v>
      </c>
      <c r="K39" s="40">
        <f t="shared" ca="1" si="1"/>
        <v>47.78057627472559</v>
      </c>
    </row>
    <row r="40" spans="1:12" x14ac:dyDescent="0.25">
      <c r="A40" t="s">
        <v>853</v>
      </c>
      <c r="B40" s="6">
        <f ca="1">INDIRECT("'DevSumOut-"&amp;$B$4&amp;"BSR'!N13")</f>
        <v>3.3701048057710814E-3</v>
      </c>
      <c r="C40" s="6">
        <f ca="1">INDIRECT("'DevSumOut-"&amp;$B$4&amp;"BSR'!O13")</f>
        <v>5.885252817164361E-3</v>
      </c>
      <c r="D40" s="6">
        <f ca="1">INDIRECT("'DevSumOut-"&amp;$B$4&amp;"BSR'!P13")</f>
        <v>4.7034987549765105E-4</v>
      </c>
      <c r="E40" s="6">
        <f ca="1">INDIRECT("'DevSumOut-"&amp;$B$4&amp;"BSR'!Q13")</f>
        <v>4.3507363483532716E-3</v>
      </c>
      <c r="F40" s="380">
        <f ca="1">INDIRECT("'DevSumOut-"&amp;$B$4&amp;"BSR'!R13")</f>
        <v>4.3507363483532716E-3</v>
      </c>
      <c r="G40" s="6">
        <f ca="1">INDIRECT("'DevSumOut-"&amp;$B$4&amp;"BSR'!S13")</f>
        <v>1.056523407836599E-4</v>
      </c>
      <c r="H40" s="6">
        <f ca="1">INDIRECT("'DevSumOut-"&amp;$B$4&amp;"BSR'!T13")</f>
        <v>1.4598484260758353E-2</v>
      </c>
      <c r="I40" s="134">
        <f ca="1">INDIRECT("'DevSumOut-"&amp;$B$4&amp;"BSR'!V13")</f>
        <v>4.0120626706609519</v>
      </c>
      <c r="J40" s="40">
        <f t="shared" ca="1" si="0"/>
        <v>2.1825620928395582</v>
      </c>
      <c r="K40" s="40">
        <f t="shared" ca="1" si="1"/>
        <v>1.8295005778213942</v>
      </c>
    </row>
    <row r="41" spans="1:12" x14ac:dyDescent="0.25">
      <c r="A41" t="s">
        <v>854</v>
      </c>
      <c r="B41" s="6">
        <f ca="1">INDIRECT("'DevSumOut-"&amp;$B$4&amp;"BSR'!N14")</f>
        <v>2.3562101326949143E-2</v>
      </c>
      <c r="C41" s="6">
        <f ca="1">INDIRECT("'DevSumOut-"&amp;$B$4&amp;"BSR'!O14")</f>
        <v>4.1146768781575617E-2</v>
      </c>
      <c r="D41" s="6">
        <f ca="1">INDIRECT("'DevSumOut-"&amp;$B$4&amp;"BSR'!P14")</f>
        <v>3.2884530494765728E-3</v>
      </c>
      <c r="E41" s="6">
        <f ca="1">INDIRECT("'DevSumOut-"&amp;$B$4&amp;"BSR'!Q14")</f>
        <v>3.0418190707658298E-2</v>
      </c>
      <c r="F41" s="380">
        <f ca="1">INDIRECT("'DevSumOut-"&amp;$B$4&amp;"BSR'!R14")</f>
        <v>3.0418190707658298E-2</v>
      </c>
      <c r="G41" s="6">
        <f ca="1">INDIRECT("'DevSumOut-"&amp;$B$4&amp;"BSR'!S14")</f>
        <v>7.3866876623867488E-4</v>
      </c>
      <c r="H41" s="6">
        <f ca="1">INDIRECT("'DevSumOut-"&amp;$B$4&amp;"BSR'!T14")</f>
        <v>0.10206536152312912</v>
      </c>
      <c r="I41" s="134">
        <f ca="1">INDIRECT("'DevSumOut-"&amp;$B$4&amp;"BSR'!V14")</f>
        <v>28.050352325631717</v>
      </c>
      <c r="J41" s="40">
        <f t="shared" ca="1" si="0"/>
        <v>15.259391665143655</v>
      </c>
      <c r="K41" s="40">
        <f t="shared" ca="1" si="1"/>
        <v>12.790960660488064</v>
      </c>
    </row>
    <row r="42" spans="1:12" x14ac:dyDescent="0.25">
      <c r="A42" s="4" t="s">
        <v>855</v>
      </c>
      <c r="B42" s="296">
        <f ca="1">INDIRECT("'DevSumOut-"&amp;$B$4&amp;"BSR'!N15")</f>
        <v>0.24498705637905216</v>
      </c>
      <c r="C42" s="296">
        <f ca="1">INDIRECT("'DevSumOut-"&amp;$B$4&amp;"BSR'!O15")</f>
        <v>8.7026175166278318E-3</v>
      </c>
      <c r="D42" s="296">
        <f ca="1">INDIRECT("'DevSumOut-"&amp;$B$4&amp;"BSR'!P15")</f>
        <v>2.1584762676568471E-3</v>
      </c>
      <c r="E42" s="296">
        <f ca="1">INDIRECT("'DevSumOut-"&amp;$B$4&amp;"BSR'!Q15")</f>
        <v>5.32612225533644E-2</v>
      </c>
      <c r="F42" s="381">
        <f ca="1">INDIRECT("'DevSumOut-"&amp;$B$4&amp;"BSR'!R15")</f>
        <v>5.32612225533644E-2</v>
      </c>
      <c r="G42" s="296">
        <f ca="1">INDIRECT("'DevSumOut-"&amp;$B$4&amp;"BSR'!S15")</f>
        <v>1.3153677187076104E-3</v>
      </c>
      <c r="H42" s="296">
        <f ca="1">INDIRECT("'DevSumOut-"&amp;$B$4&amp;"BSR'!T15")</f>
        <v>0.3268508653208797</v>
      </c>
      <c r="I42" s="136">
        <f ca="1">INDIRECT("'DevSumOut-"&amp;$B$4&amp;"BSR'!V15")</f>
        <v>15.417814978591828</v>
      </c>
      <c r="J42" s="413">
        <f t="shared" ca="1" si="0"/>
        <v>8.3872913483539548</v>
      </c>
      <c r="K42" s="413">
        <f t="shared" ca="1" si="1"/>
        <v>7.030523630237874</v>
      </c>
    </row>
    <row r="43" spans="1:12" x14ac:dyDescent="0.25">
      <c r="A43" s="87" t="s">
        <v>267</v>
      </c>
      <c r="B43" s="380">
        <f t="shared" ref="B43:I43" ca="1" si="2">SUM(B33:B42)</f>
        <v>6.9928739228912544</v>
      </c>
      <c r="C43" s="380">
        <f t="shared" ca="1" si="2"/>
        <v>0.24882137810594071</v>
      </c>
      <c r="D43" s="380">
        <f t="shared" ca="1" si="2"/>
        <v>4.7596207904528995E-2</v>
      </c>
      <c r="E43" s="380">
        <f t="shared" ca="1" si="2"/>
        <v>1.6511823734588258</v>
      </c>
      <c r="F43" s="380">
        <f t="shared" ca="1" si="2"/>
        <v>1.6511823734588258</v>
      </c>
      <c r="G43" s="380">
        <f t="shared" ca="1" si="2"/>
        <v>7.1393060654330057E-2</v>
      </c>
      <c r="H43" s="380">
        <f t="shared" ca="1" si="2"/>
        <v>16.334102973198522</v>
      </c>
      <c r="I43" s="411">
        <f t="shared" ca="1" si="2"/>
        <v>345.18932273388833</v>
      </c>
      <c r="J43" s="411">
        <f ca="1">SUM(J33:J42)</f>
        <v>187.78299156723529</v>
      </c>
      <c r="K43" s="411">
        <f ca="1">SUM(K33:K42)</f>
        <v>157.40633116665308</v>
      </c>
    </row>
    <row r="44" spans="1:12" x14ac:dyDescent="0.25">
      <c r="A44" s="87"/>
      <c r="B44" s="380"/>
      <c r="C44" s="380"/>
      <c r="D44" s="380"/>
      <c r="E44" s="380"/>
      <c r="F44" s="380"/>
      <c r="G44" s="380"/>
      <c r="H44" s="380"/>
      <c r="I44" s="411"/>
      <c r="K44" s="411"/>
    </row>
    <row r="45" spans="1:12" x14ac:dyDescent="0.25">
      <c r="A45" s="87"/>
      <c r="B45" s="380"/>
      <c r="C45" s="380"/>
      <c r="D45" s="380"/>
      <c r="E45" s="411">
        <f ca="1">I43/Lookup!B37</f>
        <v>205.13337435364053</v>
      </c>
      <c r="F45" s="411" t="s">
        <v>866</v>
      </c>
      <c r="J45" s="411">
        <f ca="1">J43/Lookup!$B$37</f>
        <v>111.59255564838048</v>
      </c>
      <c r="K45" s="411">
        <f ca="1">K43/Lookup!$B$37</f>
        <v>93.540818705260094</v>
      </c>
      <c r="L45" s="411" t="s">
        <v>866</v>
      </c>
    </row>
    <row r="46" spans="1:12" x14ac:dyDescent="0.25">
      <c r="B46" s="6"/>
      <c r="C46" s="6"/>
      <c r="D46" s="6"/>
      <c r="E46" s="6"/>
      <c r="F46" s="6"/>
      <c r="G46" s="418"/>
      <c r="H46" s="419"/>
      <c r="I46" s="47"/>
      <c r="J46" s="134"/>
      <c r="K46" s="134"/>
    </row>
    <row r="47" spans="1:12" ht="15.75" thickBot="1" x14ac:dyDescent="0.3"/>
    <row r="48" spans="1:12" ht="16.5" thickBot="1" x14ac:dyDescent="0.3">
      <c r="A48" s="1028" t="s">
        <v>550</v>
      </c>
      <c r="B48" s="1029"/>
      <c r="C48" s="1030"/>
      <c r="D48" s="401"/>
      <c r="J48" s="252"/>
    </row>
    <row r="49" spans="1:13" x14ac:dyDescent="0.25">
      <c r="M49" s="254"/>
    </row>
    <row r="50" spans="1:13" x14ac:dyDescent="0.25">
      <c r="B50" s="992" t="str">
        <f>$B$4&amp;" With Control Wood Device Emissions (tons/winter day)"</f>
        <v>2022 With Control Wood Device Emissions (tons/winter day)</v>
      </c>
      <c r="C50" s="992"/>
      <c r="D50" s="992"/>
      <c r="E50" s="992"/>
      <c r="F50" s="992"/>
      <c r="G50" s="992"/>
      <c r="H50" s="992"/>
      <c r="I50" s="992" t="s">
        <v>862</v>
      </c>
      <c r="J50" s="992"/>
      <c r="K50" s="992"/>
    </row>
    <row r="51" spans="1:13" x14ac:dyDescent="0.25">
      <c r="A51" s="4" t="s">
        <v>863</v>
      </c>
      <c r="B51" s="14" t="s">
        <v>103</v>
      </c>
      <c r="C51" s="14" t="s">
        <v>104</v>
      </c>
      <c r="D51" s="14" t="s">
        <v>105</v>
      </c>
      <c r="E51" s="14" t="s">
        <v>106</v>
      </c>
      <c r="F51" s="282" t="s">
        <v>107</v>
      </c>
      <c r="G51" s="14" t="s">
        <v>108</v>
      </c>
      <c r="H51" s="14" t="s">
        <v>109</v>
      </c>
      <c r="I51" s="14" t="s">
        <v>220</v>
      </c>
      <c r="J51" s="14" t="s">
        <v>482</v>
      </c>
      <c r="K51" s="14" t="s">
        <v>856</v>
      </c>
    </row>
    <row r="52" spans="1:13" x14ac:dyDescent="0.25">
      <c r="A52" t="s">
        <v>718</v>
      </c>
      <c r="B52" s="6">
        <f t="shared" ref="B52:H61" ca="1" si="3">B33*$I52/$I33</f>
        <v>4.7569910420051977</v>
      </c>
      <c r="C52" s="6">
        <f t="shared" ca="1" si="3"/>
        <v>5.4009505280408383E-2</v>
      </c>
      <c r="D52" s="6">
        <f t="shared" ca="1" si="3"/>
        <v>8.3091546585243627E-3</v>
      </c>
      <c r="E52" s="6">
        <f t="shared" ca="1" si="3"/>
        <v>0.71874187796235767</v>
      </c>
      <c r="F52" s="380">
        <f t="shared" ca="1" si="3"/>
        <v>0.71874187796235767</v>
      </c>
      <c r="G52" s="6">
        <f t="shared" ca="1" si="3"/>
        <v>3.7391195963359644E-2</v>
      </c>
      <c r="H52" s="6">
        <f t="shared" ca="1" si="3"/>
        <v>5.247231166858132</v>
      </c>
      <c r="I52" s="420">
        <f ca="1">SUM(J52:K52)</f>
        <v>59.351594953000273</v>
      </c>
      <c r="J52" s="414">
        <f t="shared" ref="J52:J61" ca="1" si="4">J33/$G$23</f>
        <v>35.305329890151498</v>
      </c>
      <c r="K52" s="414">
        <f t="shared" ref="K52:K61" ca="1" si="5">K33/$H$23</f>
        <v>24.046265062848779</v>
      </c>
    </row>
    <row r="53" spans="1:13" x14ac:dyDescent="0.25">
      <c r="A53" t="s">
        <v>847</v>
      </c>
      <c r="B53" s="6">
        <f t="shared" ca="1" si="3"/>
        <v>5.3825488469426711E-2</v>
      </c>
      <c r="C53" s="6">
        <f t="shared" ca="1" si="3"/>
        <v>2.8436107115923531E-3</v>
      </c>
      <c r="D53" s="6">
        <f t="shared" ca="1" si="3"/>
        <v>4.0623010165605059E-4</v>
      </c>
      <c r="E53" s="6">
        <f t="shared" ca="1" si="3"/>
        <v>3.1076602776687858E-2</v>
      </c>
      <c r="F53" s="380">
        <f t="shared" ca="1" si="3"/>
        <v>3.1076602776687858E-2</v>
      </c>
      <c r="G53" s="6">
        <f t="shared" ca="1" si="3"/>
        <v>1.7264779320382148E-3</v>
      </c>
      <c r="H53" s="6">
        <f t="shared" ca="1" si="3"/>
        <v>0.2343947686555411</v>
      </c>
      <c r="I53" s="420">
        <f t="shared" ref="I53:I61" ca="1" si="6">SUM(J53:K53)</f>
        <v>2.9016675512798598</v>
      </c>
      <c r="J53" s="414">
        <f t="shared" ca="1" si="4"/>
        <v>1.7260585871467788</v>
      </c>
      <c r="K53" s="414">
        <f t="shared" ca="1" si="5"/>
        <v>1.1756089641330811</v>
      </c>
    </row>
    <row r="54" spans="1:13" x14ac:dyDescent="0.25">
      <c r="A54" t="s">
        <v>848</v>
      </c>
      <c r="B54" s="6">
        <f t="shared" ca="1" si="3"/>
        <v>3.6013515093241188E-2</v>
      </c>
      <c r="C54" s="6">
        <f t="shared" ca="1" si="3"/>
        <v>6.0022525155401978E-3</v>
      </c>
      <c r="D54" s="6">
        <f t="shared" ca="1" si="3"/>
        <v>1.2004505031080399E-3</v>
      </c>
      <c r="E54" s="6">
        <f t="shared" ca="1" si="3"/>
        <v>3.6013515093241188E-2</v>
      </c>
      <c r="F54" s="380">
        <f t="shared" ca="1" si="3"/>
        <v>3.6013515093241188E-2</v>
      </c>
      <c r="G54" s="6">
        <f t="shared" ca="1" si="3"/>
        <v>2.7010136319930897E-3</v>
      </c>
      <c r="H54" s="6">
        <f t="shared" ca="1" si="3"/>
        <v>0.42255857709402983</v>
      </c>
      <c r="I54" s="420">
        <f t="shared" ca="1" si="6"/>
        <v>8.5747172786704233</v>
      </c>
      <c r="J54" s="414">
        <f t="shared" ca="1" si="4"/>
        <v>5.1006754321930474</v>
      </c>
      <c r="K54" s="414">
        <f t="shared" ca="1" si="5"/>
        <v>3.474041846477375</v>
      </c>
    </row>
    <row r="55" spans="1:13" x14ac:dyDescent="0.25">
      <c r="A55" t="s">
        <v>849</v>
      </c>
      <c r="B55" s="6">
        <f t="shared" ca="1" si="3"/>
        <v>6.148908334615176E-2</v>
      </c>
      <c r="C55" s="6">
        <f t="shared" ca="1" si="3"/>
        <v>8.1985444461535658E-3</v>
      </c>
      <c r="D55" s="6">
        <f t="shared" ca="1" si="3"/>
        <v>1.6397088892307135E-3</v>
      </c>
      <c r="E55" s="6">
        <f t="shared" ca="1" si="3"/>
        <v>5.3290538899998179E-2</v>
      </c>
      <c r="F55" s="380">
        <f t="shared" ca="1" si="3"/>
        <v>5.3290538899998179E-2</v>
      </c>
      <c r="G55" s="6">
        <f t="shared" ca="1" si="3"/>
        <v>3.6893450007691054E-3</v>
      </c>
      <c r="H55" s="6">
        <f t="shared" ca="1" si="3"/>
        <v>0.43862212786921567</v>
      </c>
      <c r="I55" s="420">
        <f t="shared" ca="1" si="6"/>
        <v>11.712303096274102</v>
      </c>
      <c r="J55" s="414">
        <f t="shared" ca="1" si="4"/>
        <v>6.9670701337487282</v>
      </c>
      <c r="K55" s="414">
        <f t="shared" ca="1" si="5"/>
        <v>4.7452329625253729</v>
      </c>
    </row>
    <row r="56" spans="1:13" x14ac:dyDescent="0.25">
      <c r="A56" t="s">
        <v>850</v>
      </c>
      <c r="B56" s="6">
        <f t="shared" ca="1" si="3"/>
        <v>0.44037558979320052</v>
      </c>
      <c r="C56" s="6">
        <f t="shared" ca="1" si="3"/>
        <v>1.2065814501788995E-2</v>
      </c>
      <c r="D56" s="6">
        <f t="shared" ca="1" si="3"/>
        <v>3.3235893569298156E-3</v>
      </c>
      <c r="E56" s="6">
        <f t="shared" ca="1" si="3"/>
        <v>0.10088779909188657</v>
      </c>
      <c r="F56" s="380">
        <f t="shared" ca="1" si="3"/>
        <v>0.10088779909188657</v>
      </c>
      <c r="G56" s="6">
        <f t="shared" ca="1" si="3"/>
        <v>3.2988996183439525E-3</v>
      </c>
      <c r="H56" s="6">
        <f t="shared" ca="1" si="3"/>
        <v>1.0068036378051568</v>
      </c>
      <c r="I56" s="420">
        <f t="shared" ca="1" si="6"/>
        <v>23.740120073494069</v>
      </c>
      <c r="J56" s="414">
        <f t="shared" ca="1" si="4"/>
        <v>14.121823878368179</v>
      </c>
      <c r="K56" s="414">
        <f t="shared" ca="1" si="5"/>
        <v>9.6182961951258878</v>
      </c>
    </row>
    <row r="57" spans="1:13" x14ac:dyDescent="0.25">
      <c r="A57" t="s">
        <v>851</v>
      </c>
      <c r="B57" s="6">
        <f t="shared" ca="1" si="3"/>
        <v>0.29464615000606487</v>
      </c>
      <c r="C57" s="6">
        <f t="shared" ca="1" si="3"/>
        <v>3.9503200399546058E-2</v>
      </c>
      <c r="D57" s="6">
        <f t="shared" ca="1" si="3"/>
        <v>9.821538333535499E-3</v>
      </c>
      <c r="E57" s="6">
        <f t="shared" ca="1" si="3"/>
        <v>0.19459230386910517</v>
      </c>
      <c r="F57" s="380">
        <f t="shared" ca="1" si="3"/>
        <v>0.19459230386910517</v>
      </c>
      <c r="G57" s="6">
        <f t="shared" ca="1" si="3"/>
        <v>6.1321200932515927E-3</v>
      </c>
      <c r="H57" s="6">
        <f t="shared" ca="1" si="3"/>
        <v>3.0358607880249711</v>
      </c>
      <c r="I57" s="420">
        <f t="shared" ca="1" si="6"/>
        <v>70.154424721092681</v>
      </c>
      <c r="J57" s="414">
        <f t="shared" ca="1" si="4"/>
        <v>41.731399299266364</v>
      </c>
      <c r="K57" s="414">
        <f t="shared" ca="1" si="5"/>
        <v>28.423025421826321</v>
      </c>
    </row>
    <row r="58" spans="1:13" x14ac:dyDescent="0.25">
      <c r="A58" t="s">
        <v>852</v>
      </c>
      <c r="B58" s="6">
        <f t="shared" ca="1" si="3"/>
        <v>0.5030756267039832</v>
      </c>
      <c r="C58" s="6">
        <f t="shared" ca="1" si="3"/>
        <v>5.3957867217760969E-2</v>
      </c>
      <c r="D58" s="6">
        <f t="shared" ca="1" si="3"/>
        <v>1.3415350045439541E-2</v>
      </c>
      <c r="E58" s="6">
        <f t="shared" ca="1" si="3"/>
        <v>0.29492413328094708</v>
      </c>
      <c r="F58" s="380">
        <f t="shared" ca="1" si="3"/>
        <v>0.29492413328094708</v>
      </c>
      <c r="G58" s="6">
        <f t="shared" ca="1" si="3"/>
        <v>8.375932036099926E-3</v>
      </c>
      <c r="H58" s="6">
        <f t="shared" ca="1" si="3"/>
        <v>4.1467165099296857</v>
      </c>
      <c r="I58" s="420">
        <f t="shared" ca="1" si="6"/>
        <v>95.824720416389994</v>
      </c>
      <c r="J58" s="414">
        <f t="shared" ca="1" si="4"/>
        <v>57.001389240023514</v>
      </c>
      <c r="K58" s="414">
        <f t="shared" ca="1" si="5"/>
        <v>38.823331176366473</v>
      </c>
    </row>
    <row r="59" spans="1:13" x14ac:dyDescent="0.25">
      <c r="A59" t="s">
        <v>853</v>
      </c>
      <c r="B59" s="6">
        <f t="shared" ca="1" si="3"/>
        <v>3.3701048057710814E-3</v>
      </c>
      <c r="C59" s="6">
        <f t="shared" ca="1" si="3"/>
        <v>5.885252817164361E-3</v>
      </c>
      <c r="D59" s="6">
        <f t="shared" ca="1" si="3"/>
        <v>4.7034987549765105E-4</v>
      </c>
      <c r="E59" s="6">
        <f t="shared" ca="1" si="3"/>
        <v>4.3507363483532716E-3</v>
      </c>
      <c r="F59" s="380">
        <f t="shared" ca="1" si="3"/>
        <v>4.3507363483532716E-3</v>
      </c>
      <c r="G59" s="6">
        <f t="shared" ca="1" si="3"/>
        <v>1.056523407836599E-4</v>
      </c>
      <c r="H59" s="6">
        <f t="shared" ca="1" si="3"/>
        <v>1.4598484260758353E-2</v>
      </c>
      <c r="I59" s="40">
        <f t="shared" ref="I59:K60" ca="1" si="7">I40</f>
        <v>4.0120626706609519</v>
      </c>
      <c r="J59" s="40">
        <f t="shared" ca="1" si="7"/>
        <v>2.1825620928395582</v>
      </c>
      <c r="K59" s="40">
        <f t="shared" ca="1" si="7"/>
        <v>1.8295005778213942</v>
      </c>
    </row>
    <row r="60" spans="1:13" x14ac:dyDescent="0.25">
      <c r="A60" t="s">
        <v>854</v>
      </c>
      <c r="B60" s="6">
        <f t="shared" ca="1" si="3"/>
        <v>2.3562101326949143E-2</v>
      </c>
      <c r="C60" s="6">
        <f t="shared" ca="1" si="3"/>
        <v>4.1146768781575617E-2</v>
      </c>
      <c r="D60" s="6">
        <f t="shared" ca="1" si="3"/>
        <v>3.2884530494765732E-3</v>
      </c>
      <c r="E60" s="6">
        <f t="shared" ca="1" si="3"/>
        <v>3.0418190707658298E-2</v>
      </c>
      <c r="F60" s="380">
        <f t="shared" ca="1" si="3"/>
        <v>3.0418190707658298E-2</v>
      </c>
      <c r="G60" s="6">
        <f t="shared" ca="1" si="3"/>
        <v>7.3866876623867488E-4</v>
      </c>
      <c r="H60" s="6">
        <f t="shared" ca="1" si="3"/>
        <v>0.10206536152312912</v>
      </c>
      <c r="I60" s="40">
        <f t="shared" ca="1" si="7"/>
        <v>28.050352325631717</v>
      </c>
      <c r="J60" s="40">
        <f t="shared" ca="1" si="7"/>
        <v>15.259391665143655</v>
      </c>
      <c r="K60" s="40">
        <f t="shared" ca="1" si="7"/>
        <v>12.790960660488064</v>
      </c>
    </row>
    <row r="61" spans="1:13" x14ac:dyDescent="0.25">
      <c r="A61" s="4" t="s">
        <v>855</v>
      </c>
      <c r="B61" s="296">
        <f t="shared" ca="1" si="3"/>
        <v>0.22404443424811107</v>
      </c>
      <c r="C61" s="296">
        <f t="shared" ca="1" si="3"/>
        <v>7.958677682031616E-3</v>
      </c>
      <c r="D61" s="296">
        <f t="shared" ca="1" si="3"/>
        <v>1.9739597731111102E-3</v>
      </c>
      <c r="E61" s="296">
        <f t="shared" ca="1" si="3"/>
        <v>4.8708207897597292E-2</v>
      </c>
      <c r="F61" s="381">
        <f t="shared" ca="1" si="3"/>
        <v>4.8708207897597292E-2</v>
      </c>
      <c r="G61" s="296">
        <f t="shared" ca="1" si="3"/>
        <v>1.2029240267702312E-3</v>
      </c>
      <c r="H61" s="296">
        <f t="shared" ca="1" si="3"/>
        <v>0.29891014768967838</v>
      </c>
      <c r="I61" s="421">
        <f t="shared" ca="1" si="6"/>
        <v>14.09982913087493</v>
      </c>
      <c r="J61" s="415">
        <f t="shared" ca="1" si="4"/>
        <v>8.3872913483539548</v>
      </c>
      <c r="K61" s="415">
        <f t="shared" ca="1" si="5"/>
        <v>5.7125377825209753</v>
      </c>
    </row>
    <row r="62" spans="1:13" x14ac:dyDescent="0.25">
      <c r="A62" s="87" t="s">
        <v>267</v>
      </c>
      <c r="B62" s="380">
        <f ca="1">SUM(B52:B61)</f>
        <v>6.3973931357980982</v>
      </c>
      <c r="C62" s="380">
        <f ca="1">SUM(C52:C61)</f>
        <v>0.23157149435356211</v>
      </c>
      <c r="D62" s="380">
        <f t="shared" ref="D62:I62" ca="1" si="8">SUM(D52:D61)</f>
        <v>4.384878458650935E-2</v>
      </c>
      <c r="E62" s="380">
        <f t="shared" ca="1" si="8"/>
        <v>1.5130039059278328</v>
      </c>
      <c r="F62" s="380">
        <f t="shared" ca="1" si="8"/>
        <v>1.5130039059278328</v>
      </c>
      <c r="G62" s="380">
        <f t="shared" ca="1" si="8"/>
        <v>6.5362229409648101E-2</v>
      </c>
      <c r="H62" s="380">
        <f t="shared" ca="1" si="8"/>
        <v>14.947761569710298</v>
      </c>
      <c r="I62" s="416">
        <f t="shared" ca="1" si="8"/>
        <v>318.42179221736899</v>
      </c>
      <c r="J62" s="416">
        <f ca="1">SUM(J52:J61)</f>
        <v>187.78299156723529</v>
      </c>
      <c r="K62" s="416">
        <f ca="1">SUM(K52:K61)</f>
        <v>130.63880065013373</v>
      </c>
    </row>
    <row r="63" spans="1:13" x14ac:dyDescent="0.25">
      <c r="H63" s="1" t="s">
        <v>864</v>
      </c>
      <c r="I63" s="417">
        <f ca="1">I62/I43-1</f>
        <v>-7.7544491540240457E-2</v>
      </c>
      <c r="J63" s="417">
        <f ca="1">J62/J43-1</f>
        <v>0</v>
      </c>
      <c r="K63" s="417">
        <f ca="1">K62/K43-1</f>
        <v>-0.17005370951807119</v>
      </c>
    </row>
    <row r="65" spans="1:17" ht="15.75" x14ac:dyDescent="0.25">
      <c r="A65" s="275" t="s">
        <v>806</v>
      </c>
    </row>
    <row r="66" spans="1:17" ht="15.75" x14ac:dyDescent="0.25">
      <c r="A66" s="275"/>
    </row>
    <row r="67" spans="1:17" ht="15.75" x14ac:dyDescent="0.25">
      <c r="A67" s="275"/>
      <c r="B67" s="992" t="s">
        <v>805</v>
      </c>
      <c r="C67" s="992"/>
      <c r="D67" s="992"/>
      <c r="E67" s="992"/>
      <c r="F67" s="992"/>
      <c r="G67" s="992"/>
      <c r="H67" s="992"/>
      <c r="I67" s="2" t="s">
        <v>814</v>
      </c>
    </row>
    <row r="68" spans="1:17" x14ac:dyDescent="0.25">
      <c r="A68" s="14" t="s">
        <v>807</v>
      </c>
      <c r="B68" s="14" t="s">
        <v>103</v>
      </c>
      <c r="C68" s="14" t="s">
        <v>104</v>
      </c>
      <c r="D68" s="14" t="s">
        <v>105</v>
      </c>
      <c r="E68" s="14" t="s">
        <v>106</v>
      </c>
      <c r="F68" s="384" t="s">
        <v>107</v>
      </c>
      <c r="G68" s="14" t="s">
        <v>108</v>
      </c>
      <c r="H68" s="14" t="s">
        <v>109</v>
      </c>
      <c r="I68" s="14" t="s">
        <v>10</v>
      </c>
    </row>
    <row r="69" spans="1:17" x14ac:dyDescent="0.25">
      <c r="A69" s="2">
        <f t="shared" ref="A69:A75" si="9">$B$4+I69-1</f>
        <v>2022</v>
      </c>
      <c r="B69" s="382">
        <f t="shared" ref="B69:H69" ca="1" si="10">(B$43-B$62)*$I69</f>
        <v>0.59548078709315622</v>
      </c>
      <c r="C69" s="382">
        <f t="shared" ca="1" si="10"/>
        <v>1.7249883752378598E-2</v>
      </c>
      <c r="D69" s="382">
        <f t="shared" ca="1" si="10"/>
        <v>3.7474233180196451E-3</v>
      </c>
      <c r="E69" s="382">
        <f t="shared" ca="1" si="10"/>
        <v>0.13817846753099294</v>
      </c>
      <c r="F69" s="385">
        <f t="shared" ca="1" si="10"/>
        <v>0.13817846753099294</v>
      </c>
      <c r="G69" s="382">
        <f t="shared" ca="1" si="10"/>
        <v>6.0308312446819556E-3</v>
      </c>
      <c r="H69" s="382">
        <f t="shared" ca="1" si="10"/>
        <v>1.386341403488224</v>
      </c>
      <c r="I69" s="2">
        <v>1</v>
      </c>
      <c r="K69" s="254" t="s">
        <v>880</v>
      </c>
    </row>
    <row r="70" spans="1:17" x14ac:dyDescent="0.25">
      <c r="A70" s="2">
        <f t="shared" si="9"/>
        <v>2023</v>
      </c>
      <c r="B70" s="382">
        <f t="shared" ref="B70:B75" ca="1" si="11">B69</f>
        <v>0.59548078709315622</v>
      </c>
      <c r="C70" s="382">
        <f t="shared" ref="C70:H70" ca="1" si="12">C69</f>
        <v>1.7249883752378598E-2</v>
      </c>
      <c r="D70" s="382">
        <f t="shared" ca="1" si="12"/>
        <v>3.7474233180196451E-3</v>
      </c>
      <c r="E70" s="382">
        <f t="shared" ca="1" si="12"/>
        <v>0.13817846753099294</v>
      </c>
      <c r="F70" s="385">
        <f t="shared" ca="1" si="12"/>
        <v>0.13817846753099294</v>
      </c>
      <c r="G70" s="382">
        <f t="shared" ca="1" si="12"/>
        <v>6.0308312446819556E-3</v>
      </c>
      <c r="H70" s="382">
        <f t="shared" ca="1" si="12"/>
        <v>1.386341403488224</v>
      </c>
      <c r="I70" s="2">
        <v>2</v>
      </c>
      <c r="M70" s="254"/>
    </row>
    <row r="71" spans="1:17" x14ac:dyDescent="0.25">
      <c r="A71" s="2">
        <f t="shared" si="9"/>
        <v>2024</v>
      </c>
      <c r="B71" s="382">
        <f t="shared" ca="1" si="11"/>
        <v>0.59548078709315622</v>
      </c>
      <c r="C71" s="382">
        <f t="shared" ref="C71:H75" ca="1" si="13">C70</f>
        <v>1.7249883752378598E-2</v>
      </c>
      <c r="D71" s="382">
        <f t="shared" ca="1" si="13"/>
        <v>3.7474233180196451E-3</v>
      </c>
      <c r="E71" s="382">
        <f t="shared" ca="1" si="13"/>
        <v>0.13817846753099294</v>
      </c>
      <c r="F71" s="385">
        <f t="shared" ca="1" si="13"/>
        <v>0.13817846753099294</v>
      </c>
      <c r="G71" s="382">
        <f t="shared" ca="1" si="13"/>
        <v>6.0308312446819556E-3</v>
      </c>
      <c r="H71" s="382">
        <f t="shared" ca="1" si="13"/>
        <v>1.386341403488224</v>
      </c>
      <c r="I71" s="2">
        <v>3</v>
      </c>
      <c r="M71" s="254"/>
    </row>
    <row r="72" spans="1:17" x14ac:dyDescent="0.25">
      <c r="A72" s="2">
        <f t="shared" si="9"/>
        <v>2025</v>
      </c>
      <c r="B72" s="382">
        <f t="shared" ca="1" si="11"/>
        <v>0.59548078709315622</v>
      </c>
      <c r="C72" s="382">
        <f t="shared" ca="1" si="13"/>
        <v>1.7249883752378598E-2</v>
      </c>
      <c r="D72" s="382">
        <f t="shared" ca="1" si="13"/>
        <v>3.7474233180196451E-3</v>
      </c>
      <c r="E72" s="382">
        <f t="shared" ca="1" si="13"/>
        <v>0.13817846753099294</v>
      </c>
      <c r="F72" s="385">
        <f t="shared" ca="1" si="13"/>
        <v>0.13817846753099294</v>
      </c>
      <c r="G72" s="382">
        <f t="shared" ca="1" si="13"/>
        <v>6.0308312446819556E-3</v>
      </c>
      <c r="H72" s="382">
        <f t="shared" ca="1" si="13"/>
        <v>1.386341403488224</v>
      </c>
      <c r="I72" s="2">
        <v>4</v>
      </c>
      <c r="M72" s="254"/>
    </row>
    <row r="73" spans="1:17" x14ac:dyDescent="0.25">
      <c r="A73" s="2">
        <f t="shared" si="9"/>
        <v>2026</v>
      </c>
      <c r="B73" s="382">
        <f t="shared" ca="1" si="11"/>
        <v>0.59548078709315622</v>
      </c>
      <c r="C73" s="382">
        <f t="shared" ca="1" si="13"/>
        <v>1.7249883752378598E-2</v>
      </c>
      <c r="D73" s="382">
        <f t="shared" ca="1" si="13"/>
        <v>3.7474233180196451E-3</v>
      </c>
      <c r="E73" s="382">
        <f t="shared" ca="1" si="13"/>
        <v>0.13817846753099294</v>
      </c>
      <c r="F73" s="385">
        <f t="shared" ca="1" si="13"/>
        <v>0.13817846753099294</v>
      </c>
      <c r="G73" s="382">
        <f t="shared" ca="1" si="13"/>
        <v>6.0308312446819556E-3</v>
      </c>
      <c r="H73" s="382">
        <f t="shared" ca="1" si="13"/>
        <v>1.386341403488224</v>
      </c>
      <c r="I73" s="2">
        <v>5</v>
      </c>
    </row>
    <row r="74" spans="1:17" x14ac:dyDescent="0.25">
      <c r="A74" s="2">
        <f t="shared" si="9"/>
        <v>2027</v>
      </c>
      <c r="B74" s="382">
        <f t="shared" ca="1" si="11"/>
        <v>0.59548078709315622</v>
      </c>
      <c r="C74" s="382">
        <f t="shared" ca="1" si="13"/>
        <v>1.7249883752378598E-2</v>
      </c>
      <c r="D74" s="382">
        <f t="shared" ca="1" si="13"/>
        <v>3.7474233180196451E-3</v>
      </c>
      <c r="E74" s="382">
        <f t="shared" ca="1" si="13"/>
        <v>0.13817846753099294</v>
      </c>
      <c r="F74" s="385">
        <f t="shared" ca="1" si="13"/>
        <v>0.13817846753099294</v>
      </c>
      <c r="G74" s="382">
        <f t="shared" ca="1" si="13"/>
        <v>6.0308312446819556E-3</v>
      </c>
      <c r="H74" s="382">
        <f t="shared" ca="1" si="13"/>
        <v>1.386341403488224</v>
      </c>
      <c r="I74" s="2">
        <v>6</v>
      </c>
    </row>
    <row r="75" spans="1:17" x14ac:dyDescent="0.25">
      <c r="A75" s="2">
        <f t="shared" si="9"/>
        <v>2028</v>
      </c>
      <c r="B75" s="382">
        <f t="shared" ca="1" si="11"/>
        <v>0.59548078709315622</v>
      </c>
      <c r="C75" s="382">
        <f t="shared" ca="1" si="13"/>
        <v>1.7249883752378598E-2</v>
      </c>
      <c r="D75" s="382">
        <f t="shared" ca="1" si="13"/>
        <v>3.7474233180196451E-3</v>
      </c>
      <c r="E75" s="382">
        <f t="shared" ca="1" si="13"/>
        <v>0.13817846753099294</v>
      </c>
      <c r="F75" s="385">
        <f t="shared" ca="1" si="13"/>
        <v>0.13817846753099294</v>
      </c>
      <c r="G75" s="382">
        <f t="shared" ca="1" si="13"/>
        <v>6.0308312446819556E-3</v>
      </c>
      <c r="H75" s="382">
        <f t="shared" ca="1" si="13"/>
        <v>1.386341403488224</v>
      </c>
      <c r="I75" s="2">
        <v>7</v>
      </c>
    </row>
    <row r="78" spans="1:17" ht="15.75" x14ac:dyDescent="0.25">
      <c r="A78" s="275" t="s">
        <v>1542</v>
      </c>
    </row>
    <row r="79" spans="1:17" x14ac:dyDescent="0.25">
      <c r="N79" s="991" t="s">
        <v>896</v>
      </c>
      <c r="O79" s="991"/>
      <c r="P79" s="991"/>
      <c r="Q79" s="991"/>
    </row>
    <row r="80" spans="1:17" x14ac:dyDescent="0.25">
      <c r="A80" s="254"/>
      <c r="B80" s="992" t="s">
        <v>914</v>
      </c>
      <c r="C80" s="992"/>
      <c r="D80" s="992"/>
      <c r="E80" s="992"/>
      <c r="F80" s="992"/>
      <c r="G80" s="992"/>
      <c r="H80" s="992"/>
      <c r="K80" s="992" t="str">
        <f>$B$4&amp;" Base Emissions"</f>
        <v>2022 Base Emissions</v>
      </c>
      <c r="L80" s="992"/>
      <c r="N80" s="246" t="s">
        <v>1538</v>
      </c>
      <c r="O80" s="548">
        <f>$B$4</f>
        <v>2022</v>
      </c>
      <c r="P80" s="246" t="s">
        <v>1539</v>
      </c>
      <c r="Q80" s="548">
        <v>2024</v>
      </c>
    </row>
    <row r="81" spans="1:17" x14ac:dyDescent="0.25">
      <c r="A81" s="14" t="s">
        <v>99</v>
      </c>
      <c r="B81" s="14" t="s">
        <v>103</v>
      </c>
      <c r="C81" s="14" t="s">
        <v>104</v>
      </c>
      <c r="D81" s="299" t="s">
        <v>105</v>
      </c>
      <c r="E81" s="14" t="s">
        <v>106</v>
      </c>
      <c r="F81" s="384" t="s">
        <v>107</v>
      </c>
      <c r="G81" s="14" t="s">
        <v>108</v>
      </c>
      <c r="H81" s="14" t="s">
        <v>109</v>
      </c>
      <c r="I81" s="4" t="s">
        <v>221</v>
      </c>
      <c r="J81" s="4"/>
      <c r="K81" s="14" t="s">
        <v>105</v>
      </c>
      <c r="L81" s="14" t="s">
        <v>107</v>
      </c>
      <c r="M81" s="14" t="s">
        <v>99</v>
      </c>
      <c r="N81" s="299" t="s">
        <v>105</v>
      </c>
      <c r="O81" s="384" t="s">
        <v>107</v>
      </c>
      <c r="P81" s="299" t="s">
        <v>105</v>
      </c>
      <c r="Q81" s="384" t="s">
        <v>107</v>
      </c>
    </row>
    <row r="82" spans="1:17" x14ac:dyDescent="0.25">
      <c r="A82" s="2">
        <v>2104008100</v>
      </c>
      <c r="B82" s="132">
        <f t="shared" ref="B82:H92" ca="1" si="14">B33-B52</f>
        <v>0.44466119503179247</v>
      </c>
      <c r="C82" s="132">
        <f t="shared" ca="1" si="14"/>
        <v>5.048555052762714E-3</v>
      </c>
      <c r="D82" s="432">
        <f t="shared" ca="1" si="14"/>
        <v>7.7670077734810945E-4</v>
      </c>
      <c r="E82" s="132">
        <f t="shared" ca="1" si="14"/>
        <v>6.7184617240611422E-2</v>
      </c>
      <c r="F82" s="446">
        <f t="shared" ca="1" si="14"/>
        <v>6.7184617240611422E-2</v>
      </c>
      <c r="G82" s="132">
        <f t="shared" ca="1" si="14"/>
        <v>3.4951534980664917E-3</v>
      </c>
      <c r="H82" s="132">
        <f t="shared" ca="1" si="14"/>
        <v>0.49048654089533006</v>
      </c>
      <c r="I82" t="s">
        <v>112</v>
      </c>
      <c r="K82" s="6">
        <f t="shared" ref="K82:K92" ca="1" si="15">D33</f>
        <v>9.0858554358724721E-3</v>
      </c>
      <c r="L82" s="6">
        <f t="shared" ref="L82:L92" ca="1" si="16">F33</f>
        <v>0.78592649520296909</v>
      </c>
      <c r="M82" s="2">
        <v>2104008100</v>
      </c>
      <c r="N82" s="293">
        <f ca="1">D82/K82</f>
        <v>8.5484606576675795E-2</v>
      </c>
      <c r="O82" s="394">
        <f ca="1">F82/L82</f>
        <v>8.5484606576675712E-2</v>
      </c>
      <c r="P82" s="293">
        <f ca="1">N82</f>
        <v>8.5484606576675795E-2</v>
      </c>
      <c r="Q82" s="394">
        <f ca="1">O82</f>
        <v>8.5484606576675712E-2</v>
      </c>
    </row>
    <row r="83" spans="1:17" x14ac:dyDescent="0.25">
      <c r="A83" s="2">
        <v>2104008210</v>
      </c>
      <c r="B83" s="132">
        <f t="shared" ca="1" si="14"/>
        <v>5.0313540249796937E-3</v>
      </c>
      <c r="C83" s="132">
        <f t="shared" ca="1" si="14"/>
        <v>2.6580738245175718E-4</v>
      </c>
      <c r="D83" s="432">
        <f t="shared" ca="1" si="14"/>
        <v>3.7972483207393906E-5</v>
      </c>
      <c r="E83" s="132">
        <f t="shared" ca="1" si="14"/>
        <v>2.9048949653656363E-3</v>
      </c>
      <c r="F83" s="446">
        <f t="shared" ca="1" si="14"/>
        <v>2.9048949653656363E-3</v>
      </c>
      <c r="G83" s="132">
        <f t="shared" ca="1" si="14"/>
        <v>1.6138305363142414E-4</v>
      </c>
      <c r="H83" s="132">
        <f t="shared" ca="1" si="14"/>
        <v>2.1910122810666288E-2</v>
      </c>
      <c r="I83" t="s">
        <v>116</v>
      </c>
      <c r="J83" s="2"/>
      <c r="K83" s="6">
        <f t="shared" ca="1" si="15"/>
        <v>4.442025848634445E-4</v>
      </c>
      <c r="L83" s="6">
        <f t="shared" ca="1" si="16"/>
        <v>3.3981497742053494E-2</v>
      </c>
      <c r="M83" s="2">
        <v>2104008210</v>
      </c>
      <c r="N83" s="293">
        <f t="shared" ref="N83:N92" ca="1" si="17">D83/K83</f>
        <v>8.5484606576675587E-2</v>
      </c>
      <c r="O83" s="394">
        <f t="shared" ref="O83:O92" ca="1" si="18">F83/L83</f>
        <v>8.5484606576675684E-2</v>
      </c>
      <c r="P83" s="293">
        <f t="shared" ref="P83:P92" ca="1" si="19">N83</f>
        <v>8.5484606576675587E-2</v>
      </c>
      <c r="Q83" s="394">
        <f t="shared" ref="Q83:Q92" ca="1" si="20">O83</f>
        <v>8.5484606576675684E-2</v>
      </c>
    </row>
    <row r="84" spans="1:17" x14ac:dyDescent="0.25">
      <c r="A84" s="2">
        <v>2104008220</v>
      </c>
      <c r="B84" s="132">
        <f t="shared" ca="1" si="14"/>
        <v>3.3663743566575699E-3</v>
      </c>
      <c r="C84" s="132">
        <f t="shared" ca="1" si="14"/>
        <v>5.6106239277626136E-4</v>
      </c>
      <c r="D84" s="432">
        <f t="shared" ca="1" si="14"/>
        <v>1.1221247855525227E-4</v>
      </c>
      <c r="E84" s="132">
        <f t="shared" ca="1" si="14"/>
        <v>3.3663743566575699E-3</v>
      </c>
      <c r="F84" s="446">
        <f t="shared" ca="1" si="14"/>
        <v>3.3663743566575699E-3</v>
      </c>
      <c r="G84" s="132">
        <f t="shared" ca="1" si="14"/>
        <v>2.5247807674931783E-4</v>
      </c>
      <c r="H84" s="132">
        <f t="shared" ca="1" si="14"/>
        <v>3.9498792451448772E-2</v>
      </c>
      <c r="I84" t="s">
        <v>119</v>
      </c>
      <c r="J84" s="2"/>
      <c r="K84" s="6">
        <f t="shared" ca="1" si="15"/>
        <v>1.3126629816632921E-3</v>
      </c>
      <c r="L84" s="6">
        <f t="shared" ca="1" si="16"/>
        <v>3.9379889449898758E-2</v>
      </c>
      <c r="M84" s="2">
        <v>2104008220</v>
      </c>
      <c r="N84" s="293">
        <f t="shared" ca="1" si="17"/>
        <v>8.5484606576675448E-2</v>
      </c>
      <c r="O84" s="394">
        <f t="shared" ca="1" si="18"/>
        <v>8.5484606576675504E-2</v>
      </c>
      <c r="P84" s="293">
        <f t="shared" ca="1" si="19"/>
        <v>8.5484606576675448E-2</v>
      </c>
      <c r="Q84" s="394">
        <f t="shared" ca="1" si="20"/>
        <v>8.5484606576675504E-2</v>
      </c>
    </row>
    <row r="85" spans="1:17" x14ac:dyDescent="0.25">
      <c r="A85" s="2">
        <v>2104008230</v>
      </c>
      <c r="B85" s="132">
        <f t="shared" ca="1" si="14"/>
        <v>5.7477109039465318E-3</v>
      </c>
      <c r="C85" s="132">
        <f t="shared" ca="1" si="14"/>
        <v>7.6636145385953688E-4</v>
      </c>
      <c r="D85" s="432">
        <f t="shared" ca="1" si="14"/>
        <v>1.5327229077190751E-4</v>
      </c>
      <c r="E85" s="132">
        <f t="shared" ca="1" si="14"/>
        <v>4.9813494500869845E-3</v>
      </c>
      <c r="F85" s="446">
        <f t="shared" ca="1" si="14"/>
        <v>4.9813494500869845E-3</v>
      </c>
      <c r="G85" s="132">
        <f t="shared" ca="1" si="14"/>
        <v>3.4486265423679194E-4</v>
      </c>
      <c r="H85" s="132">
        <f t="shared" ca="1" si="14"/>
        <v>4.1000337781485208E-2</v>
      </c>
      <c r="I85" t="s">
        <v>122</v>
      </c>
      <c r="J85" s="2"/>
      <c r="K85" s="6">
        <f t="shared" ca="1" si="15"/>
        <v>1.792981180002621E-3</v>
      </c>
      <c r="L85" s="6">
        <f t="shared" ca="1" si="16"/>
        <v>5.8271888350085163E-2</v>
      </c>
      <c r="M85" s="2">
        <v>2104008230</v>
      </c>
      <c r="N85" s="293">
        <f t="shared" ca="1" si="17"/>
        <v>8.5484606576675531E-2</v>
      </c>
      <c r="O85" s="394">
        <f t="shared" ca="1" si="18"/>
        <v>8.5484606576675393E-2</v>
      </c>
      <c r="P85" s="293">
        <f t="shared" ca="1" si="19"/>
        <v>8.5484606576675531E-2</v>
      </c>
      <c r="Q85" s="394">
        <f t="shared" ca="1" si="20"/>
        <v>8.5484606576675393E-2</v>
      </c>
    </row>
    <row r="86" spans="1:17" x14ac:dyDescent="0.25">
      <c r="A86" s="2">
        <v>2104008310</v>
      </c>
      <c r="B86" s="132">
        <f t="shared" ca="1" si="14"/>
        <v>4.1164243172030823E-2</v>
      </c>
      <c r="C86" s="132">
        <f t="shared" ca="1" si="14"/>
        <v>1.127855707110147E-3</v>
      </c>
      <c r="D86" s="432">
        <f t="shared" ca="1" si="14"/>
        <v>3.1067353337381779E-4</v>
      </c>
      <c r="E86" s="132">
        <f t="shared" ca="1" si="14"/>
        <v>9.4305179287063473E-3</v>
      </c>
      <c r="F86" s="446">
        <f t="shared" ca="1" si="14"/>
        <v>9.4305179287063473E-3</v>
      </c>
      <c r="G86" s="132">
        <f t="shared" ca="1" si="14"/>
        <v>3.0836565249540721E-4</v>
      </c>
      <c r="H86" s="132">
        <f t="shared" ca="1" si="14"/>
        <v>9.4111278494248163E-2</v>
      </c>
      <c r="I86" t="s">
        <v>125</v>
      </c>
      <c r="J86" s="2"/>
      <c r="K86" s="6">
        <f t="shared" ca="1" si="15"/>
        <v>3.6342628903036334E-3</v>
      </c>
      <c r="L86" s="6">
        <f t="shared" ca="1" si="16"/>
        <v>0.11031831702059292</v>
      </c>
      <c r="M86" s="2">
        <v>2104008310</v>
      </c>
      <c r="N86" s="293">
        <f t="shared" ca="1" si="17"/>
        <v>8.5484606576675531E-2</v>
      </c>
      <c r="O86" s="394">
        <f t="shared" ca="1" si="18"/>
        <v>8.5484606576675476E-2</v>
      </c>
      <c r="P86" s="293">
        <f t="shared" ca="1" si="19"/>
        <v>8.5484606576675531E-2</v>
      </c>
      <c r="Q86" s="394">
        <f t="shared" ca="1" si="20"/>
        <v>8.5484606576675476E-2</v>
      </c>
    </row>
    <row r="87" spans="1:17" x14ac:dyDescent="0.25">
      <c r="A87" s="2">
        <v>2104008320</v>
      </c>
      <c r="B87" s="132">
        <f t="shared" ca="1" si="14"/>
        <v>2.7542139141381705E-2</v>
      </c>
      <c r="C87" s="132">
        <f t="shared" ca="1" si="14"/>
        <v>3.692573759785385E-3</v>
      </c>
      <c r="D87" s="432">
        <f t="shared" ca="1" si="14"/>
        <v>9.1807130471272327E-4</v>
      </c>
      <c r="E87" s="132">
        <f t="shared" ca="1" si="14"/>
        <v>1.8189575220631943E-2</v>
      </c>
      <c r="F87" s="446">
        <f t="shared" ca="1" si="14"/>
        <v>1.8189575220631943E-2</v>
      </c>
      <c r="G87" s="132">
        <f t="shared" ca="1" si="14"/>
        <v>5.7320180438984701E-4</v>
      </c>
      <c r="H87" s="132">
        <f t="shared" ca="1" si="14"/>
        <v>0.28377801724518514</v>
      </c>
      <c r="I87" t="s">
        <v>129</v>
      </c>
      <c r="J87" s="2"/>
      <c r="K87" s="6">
        <f t="shared" ca="1" si="15"/>
        <v>1.0739609638248222E-2</v>
      </c>
      <c r="L87" s="6">
        <f t="shared" ca="1" si="16"/>
        <v>0.21278187908973711</v>
      </c>
      <c r="M87" s="2">
        <v>2104008320</v>
      </c>
      <c r="N87" s="293">
        <f t="shared" ca="1" si="17"/>
        <v>8.5484606576675656E-2</v>
      </c>
      <c r="O87" s="394">
        <f t="shared" ca="1" si="18"/>
        <v>8.5484606576675642E-2</v>
      </c>
      <c r="P87" s="293">
        <f t="shared" ca="1" si="19"/>
        <v>8.5484606576675656E-2</v>
      </c>
      <c r="Q87" s="394">
        <f t="shared" ca="1" si="20"/>
        <v>8.5484606576675642E-2</v>
      </c>
    </row>
    <row r="88" spans="1:17" x14ac:dyDescent="0.25">
      <c r="A88" s="2">
        <v>2104008330</v>
      </c>
      <c r="B88" s="132">
        <f t="shared" ca="1" si="14"/>
        <v>4.7025148331426236E-2</v>
      </c>
      <c r="C88" s="132">
        <f t="shared" ca="1" si="14"/>
        <v>5.0437281690365807E-3</v>
      </c>
      <c r="D88" s="432">
        <f t="shared" ca="1" si="14"/>
        <v>1.2540039555046997E-3</v>
      </c>
      <c r="E88" s="132">
        <f t="shared" ca="1" si="14"/>
        <v>2.7568123713165915E-2</v>
      </c>
      <c r="F88" s="446">
        <f t="shared" ca="1" si="14"/>
        <v>2.7568123713165915E-2</v>
      </c>
      <c r="G88" s="132">
        <f t="shared" ca="1" si="14"/>
        <v>7.8294281317530141E-4</v>
      </c>
      <c r="H88" s="132">
        <f t="shared" ca="1" si="14"/>
        <v>0.38761559617866048</v>
      </c>
      <c r="I88" t="s">
        <v>132</v>
      </c>
      <c r="J88" s="2"/>
      <c r="K88" s="6">
        <f t="shared" ca="1" si="15"/>
        <v>1.466935400094424E-2</v>
      </c>
      <c r="L88" s="6">
        <f t="shared" ca="1" si="16"/>
        <v>0.32249225699411299</v>
      </c>
      <c r="M88" s="2">
        <v>2104008330</v>
      </c>
      <c r="N88" s="293">
        <f t="shared" ca="1" si="17"/>
        <v>8.5484606576675545E-2</v>
      </c>
      <c r="O88" s="394">
        <f t="shared" ca="1" si="18"/>
        <v>8.5484606576675615E-2</v>
      </c>
      <c r="P88" s="293">
        <f t="shared" ca="1" si="19"/>
        <v>8.5484606576675545E-2</v>
      </c>
      <c r="Q88" s="394">
        <f t="shared" ca="1" si="20"/>
        <v>8.5484606576675615E-2</v>
      </c>
    </row>
    <row r="89" spans="1:17" x14ac:dyDescent="0.25">
      <c r="A89" s="2">
        <v>2104008410</v>
      </c>
      <c r="B89" s="132">
        <f t="shared" ca="1" si="14"/>
        <v>0</v>
      </c>
      <c r="C89" s="132">
        <f t="shared" ca="1" si="14"/>
        <v>0</v>
      </c>
      <c r="D89" s="432">
        <f t="shared" ca="1" si="14"/>
        <v>0</v>
      </c>
      <c r="E89" s="132">
        <f t="shared" ca="1" si="14"/>
        <v>0</v>
      </c>
      <c r="F89" s="446">
        <f t="shared" ca="1" si="14"/>
        <v>0</v>
      </c>
      <c r="G89" s="132">
        <f t="shared" ca="1" si="14"/>
        <v>0</v>
      </c>
      <c r="H89" s="132">
        <f t="shared" ca="1" si="14"/>
        <v>0</v>
      </c>
      <c r="I89" t="s">
        <v>135</v>
      </c>
      <c r="J89" s="2"/>
      <c r="K89" s="6">
        <f t="shared" ca="1" si="15"/>
        <v>4.7034987549765105E-4</v>
      </c>
      <c r="L89" s="6">
        <f t="shared" ca="1" si="16"/>
        <v>4.3507363483532716E-3</v>
      </c>
      <c r="M89" s="2">
        <v>2104008410</v>
      </c>
      <c r="N89" s="293">
        <f t="shared" ca="1" si="17"/>
        <v>0</v>
      </c>
      <c r="O89" s="394">
        <f t="shared" ca="1" si="18"/>
        <v>0</v>
      </c>
      <c r="P89" s="293">
        <f t="shared" ca="1" si="19"/>
        <v>0</v>
      </c>
      <c r="Q89" s="394">
        <f t="shared" ca="1" si="20"/>
        <v>0</v>
      </c>
    </row>
    <row r="90" spans="1:17" x14ac:dyDescent="0.25">
      <c r="A90" s="2">
        <v>2104008420</v>
      </c>
      <c r="B90" s="132">
        <f t="shared" ca="1" si="14"/>
        <v>0</v>
      </c>
      <c r="C90" s="132">
        <f t="shared" ca="1" si="14"/>
        <v>0</v>
      </c>
      <c r="D90" s="432">
        <f t="shared" ca="1" si="14"/>
        <v>0</v>
      </c>
      <c r="E90" s="132">
        <f t="shared" ca="1" si="14"/>
        <v>0</v>
      </c>
      <c r="F90" s="446">
        <f t="shared" ca="1" si="14"/>
        <v>0</v>
      </c>
      <c r="G90" s="132">
        <f t="shared" ca="1" si="14"/>
        <v>0</v>
      </c>
      <c r="H90" s="132">
        <f t="shared" ca="1" si="14"/>
        <v>0</v>
      </c>
      <c r="I90" t="s">
        <v>139</v>
      </c>
      <c r="J90" s="2"/>
      <c r="K90" s="6">
        <f t="shared" ca="1" si="15"/>
        <v>3.2884530494765728E-3</v>
      </c>
      <c r="L90" s="6">
        <f t="shared" ca="1" si="16"/>
        <v>3.0418190707658298E-2</v>
      </c>
      <c r="M90" s="2">
        <v>2104008420</v>
      </c>
      <c r="N90" s="293">
        <f t="shared" ca="1" si="17"/>
        <v>0</v>
      </c>
      <c r="O90" s="394">
        <f t="shared" ca="1" si="18"/>
        <v>0</v>
      </c>
      <c r="P90" s="293">
        <f t="shared" ca="1" si="19"/>
        <v>0</v>
      </c>
      <c r="Q90" s="394">
        <f t="shared" ca="1" si="20"/>
        <v>0</v>
      </c>
    </row>
    <row r="91" spans="1:17" x14ac:dyDescent="0.25">
      <c r="A91" s="14">
        <v>2104008610</v>
      </c>
      <c r="B91" s="135">
        <f t="shared" ca="1" si="14"/>
        <v>2.0942622130941085E-2</v>
      </c>
      <c r="C91" s="135">
        <f t="shared" ca="1" si="14"/>
        <v>7.4393983459621581E-4</v>
      </c>
      <c r="D91" s="445">
        <f t="shared" ca="1" si="14"/>
        <v>1.8451649454573685E-4</v>
      </c>
      <c r="E91" s="135">
        <f t="shared" ca="1" si="14"/>
        <v>4.5530146557671083E-3</v>
      </c>
      <c r="F91" s="447">
        <f t="shared" ca="1" si="14"/>
        <v>4.5530146557671083E-3</v>
      </c>
      <c r="G91" s="135">
        <f t="shared" ca="1" si="14"/>
        <v>1.1244369193737919E-4</v>
      </c>
      <c r="H91" s="135">
        <f t="shared" ca="1" si="14"/>
        <v>2.7940717631201317E-2</v>
      </c>
      <c r="I91" s="4" t="s">
        <v>142</v>
      </c>
      <c r="J91" s="14"/>
      <c r="K91" s="296">
        <f t="shared" ca="1" si="15"/>
        <v>2.1584762676568471E-3</v>
      </c>
      <c r="L91" s="296">
        <f t="shared" ca="1" si="16"/>
        <v>5.32612225533644E-2</v>
      </c>
      <c r="M91" s="14">
        <v>2104008610</v>
      </c>
      <c r="N91" s="297">
        <f t="shared" ca="1" si="17"/>
        <v>8.5484606576675656E-2</v>
      </c>
      <c r="O91" s="440">
        <f t="shared" ca="1" si="18"/>
        <v>8.5484606576675434E-2</v>
      </c>
      <c r="P91" s="297">
        <f t="shared" ca="1" si="19"/>
        <v>8.5484606576675656E-2</v>
      </c>
      <c r="Q91" s="440">
        <f t="shared" ca="1" si="20"/>
        <v>8.5484606576675434E-2</v>
      </c>
    </row>
    <row r="92" spans="1:17" x14ac:dyDescent="0.25">
      <c r="A92" s="15" t="s">
        <v>267</v>
      </c>
      <c r="B92" s="137">
        <f t="shared" ca="1" si="14"/>
        <v>0.59548078709315622</v>
      </c>
      <c r="C92" s="137">
        <f t="shared" ca="1" si="14"/>
        <v>1.7249883752378598E-2</v>
      </c>
      <c r="D92" s="432">
        <f t="shared" ca="1" si="14"/>
        <v>3.7474233180196451E-3</v>
      </c>
      <c r="E92" s="137">
        <f t="shared" ca="1" si="14"/>
        <v>0.13817846753099294</v>
      </c>
      <c r="F92" s="446">
        <f t="shared" ca="1" si="14"/>
        <v>0.13817846753099294</v>
      </c>
      <c r="G92" s="137">
        <f t="shared" ca="1" si="14"/>
        <v>6.0308312446819556E-3</v>
      </c>
      <c r="H92" s="137">
        <f t="shared" ca="1" si="14"/>
        <v>1.386341403488224</v>
      </c>
      <c r="K92" s="6">
        <f t="shared" ca="1" si="15"/>
        <v>4.7596207904528995E-2</v>
      </c>
      <c r="L92" s="6">
        <f t="shared" ca="1" si="16"/>
        <v>1.6511823734588258</v>
      </c>
      <c r="M92" s="15" t="s">
        <v>267</v>
      </c>
      <c r="N92" s="293">
        <f t="shared" ca="1" si="17"/>
        <v>7.8733653015728183E-2</v>
      </c>
      <c r="O92" s="394">
        <f t="shared" ca="1" si="18"/>
        <v>8.3684558260843492E-2</v>
      </c>
      <c r="P92" s="293">
        <f t="shared" ca="1" si="19"/>
        <v>7.8733653015728183E-2</v>
      </c>
      <c r="Q92" s="394">
        <f t="shared" ca="1" si="20"/>
        <v>8.3684558260843492E-2</v>
      </c>
    </row>
  </sheetData>
  <sheetProtection algorithmName="SHA-512" hashValue="k0+toDCiXQg0rskx+FiAwbZ9QIuHMkfSpb3TwtUg/RzpHtaO+6eXr54iJC0uWiTahmsqoV9VIWSbKmt2IDC98w==" saltValue="FTU3y3cuFoI9obCK0bvCDA==" spinCount="100000" sheet="1" objects="1" scenarios="1"/>
  <mergeCells count="13">
    <mergeCell ref="N79:Q79"/>
    <mergeCell ref="B80:H80"/>
    <mergeCell ref="K80:L80"/>
    <mergeCell ref="B67:H67"/>
    <mergeCell ref="A1:K1"/>
    <mergeCell ref="A29:C29"/>
    <mergeCell ref="B31:H31"/>
    <mergeCell ref="I31:K31"/>
    <mergeCell ref="A48:C48"/>
    <mergeCell ref="B50:H50"/>
    <mergeCell ref="I50:K50"/>
    <mergeCell ref="B19:D19"/>
    <mergeCell ref="F19:H19"/>
  </mergeCells>
  <pageMargins left="0.7" right="0.7" top="0.75" bottom="0.75" header="0.3" footer="0.3"/>
  <pageSetup orientation="portrait" r:id="rId1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4">
    <tabColor rgb="FFFFFFCC"/>
  </sheetPr>
  <dimension ref="A1:R132"/>
  <sheetViews>
    <sheetView topLeftCell="A15" zoomScaleNormal="100" workbookViewId="0">
      <selection sqref="A1:L1"/>
    </sheetView>
  </sheetViews>
  <sheetFormatPr defaultRowHeight="15" x14ac:dyDescent="0.25"/>
  <cols>
    <col min="1" max="1" width="37.7109375" customWidth="1"/>
    <col min="7" max="7" width="8.85546875" customWidth="1"/>
    <col min="10" max="10" width="20.42578125" customWidth="1"/>
    <col min="12" max="12" width="8.85546875" customWidth="1"/>
    <col min="14" max="14" width="13" customWidth="1"/>
    <col min="21" max="21" width="17.85546875" customWidth="1"/>
    <col min="25" max="25" width="11.42578125" customWidth="1"/>
    <col min="26" max="27" width="8.85546875" customWidth="1"/>
  </cols>
  <sheetData>
    <row r="1" spans="1:12" ht="18.75" x14ac:dyDescent="0.3">
      <c r="A1" s="981" t="s">
        <v>1516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</row>
    <row r="3" spans="1:12" x14ac:dyDescent="0.25">
      <c r="A3" s="246" t="s">
        <v>704</v>
      </c>
      <c r="B3" s="87" t="s">
        <v>1476</v>
      </c>
    </row>
    <row r="4" spans="1:12" x14ac:dyDescent="0.25">
      <c r="A4" s="246" t="s">
        <v>724</v>
      </c>
      <c r="B4" s="301">
        <f>Summary!$C$10</f>
        <v>2024</v>
      </c>
    </row>
    <row r="5" spans="1:12" x14ac:dyDescent="0.25">
      <c r="A5" s="246" t="s">
        <v>1713</v>
      </c>
      <c r="B5" s="5">
        <v>1</v>
      </c>
    </row>
    <row r="7" spans="1:12" x14ac:dyDescent="0.25">
      <c r="A7" s="290" t="s">
        <v>705</v>
      </c>
    </row>
    <row r="8" spans="1:12" x14ac:dyDescent="0.25">
      <c r="A8" s="248" t="str">
        <f>"- Use "&amp;$B$4&amp;" projected uncertified device counts in nonattainment area from 2023 Home Heating Survey"</f>
        <v>- Use 2024 projected uncertified device counts in nonattainment area from 2023 Home Heating Survey</v>
      </c>
    </row>
    <row r="9" spans="1:12" x14ac:dyDescent="0.25">
      <c r="A9" s="248" t="s">
        <v>1477</v>
      </c>
    </row>
    <row r="10" spans="1:12" x14ac:dyDescent="0.25">
      <c r="A10" s="248" t="s">
        <v>4623</v>
      </c>
    </row>
    <row r="11" spans="1:12" x14ac:dyDescent="0.25">
      <c r="A11" s="248" t="s">
        <v>809</v>
      </c>
    </row>
    <row r="12" spans="1:12" x14ac:dyDescent="0.25">
      <c r="A12" s="248" t="s">
        <v>841</v>
      </c>
    </row>
    <row r="13" spans="1:12" x14ac:dyDescent="0.25">
      <c r="A13" s="248" t="s">
        <v>817</v>
      </c>
    </row>
    <row r="16" spans="1:12" x14ac:dyDescent="0.25">
      <c r="A16" t="str">
        <f>$B$4&amp;" Projected Solid Fuel Device Counts in Fairbanks Nonattainment Area:"</f>
        <v>2024 Projected Solid Fuel Device Counts in Fairbanks Nonattainment Area:</v>
      </c>
      <c r="H16" s="252"/>
      <c r="I16" s="252"/>
    </row>
    <row r="18" spans="1:14" x14ac:dyDescent="0.25">
      <c r="A18" s="4" t="s">
        <v>221</v>
      </c>
      <c r="B18" s="14" t="s">
        <v>569</v>
      </c>
    </row>
    <row r="19" spans="1:14" x14ac:dyDescent="0.25">
      <c r="A19" t="s">
        <v>718</v>
      </c>
      <c r="B19" s="47">
        <f ca="1">ROUND(OFFSET(Devices!$A$52,0,MATCH($B$4,Devices!$B$50:$Q$50,0)),0)</f>
        <v>702</v>
      </c>
    </row>
    <row r="20" spans="1:14" x14ac:dyDescent="0.25">
      <c r="A20" t="s">
        <v>818</v>
      </c>
      <c r="B20" s="47">
        <f ca="1">ROUND(OFFSET(Devices!$A$54,0,MATCH($B$4,Devices!$B$50:$Q$50,0)),0)</f>
        <v>98</v>
      </c>
    </row>
    <row r="21" spans="1:14" x14ac:dyDescent="0.25">
      <c r="A21" t="s">
        <v>826</v>
      </c>
      <c r="B21" s="47">
        <f ca="1">ROUND(OFFSET(Devices!$A$60,0,MATCH($B$4,Devices!$B$50:$Q$50,0)),0)</f>
        <v>885</v>
      </c>
    </row>
    <row r="22" spans="1:14" x14ac:dyDescent="0.25">
      <c r="A22" t="s">
        <v>918</v>
      </c>
      <c r="B22" s="47">
        <f ca="1">ROUND(OFFSET(Devices!$A$55,0,MATCH($B$4,Devices!$B$50:$Q$50,0)),0)+ROUND(OFFSET(Devices!$A$56,0,MATCH($B$4,Devices!$B$50:$Q$50,0)),0)</f>
        <v>569</v>
      </c>
    </row>
    <row r="23" spans="1:14" x14ac:dyDescent="0.25">
      <c r="A23" t="s">
        <v>1426</v>
      </c>
      <c r="B23" s="47">
        <f ca="1">ROUND(OFFSET(Devices!$A$61,0,MATCH($B$4,Devices!$B$50:$Q$50,0)),0)+ROUND(OFFSET(Devices!$A$62,0,MATCH($B$4,Devices!$B$50:$Q$50,0)),0)</f>
        <v>5343</v>
      </c>
    </row>
    <row r="24" spans="1:14" x14ac:dyDescent="0.25">
      <c r="A24" t="s">
        <v>803</v>
      </c>
      <c r="B24" s="47">
        <f ca="1">ROUND(OFFSET(Devices!$A$71,0,MATCH($B$4,Devices!$B$50:$Q$50,0)),0)</f>
        <v>94</v>
      </c>
    </row>
    <row r="25" spans="1:14" x14ac:dyDescent="0.25">
      <c r="A25" t="s">
        <v>916</v>
      </c>
      <c r="B25" s="47">
        <f ca="1">ROUND(OFFSET(Devices!$A$72,0,MATCH($B$4,Devices!$B$50:$Q$50,0)),0)</f>
        <v>24</v>
      </c>
    </row>
    <row r="26" spans="1:14" x14ac:dyDescent="0.25">
      <c r="A26" s="4" t="s">
        <v>819</v>
      </c>
      <c r="B26" s="91">
        <f ca="1">ROUND(OFFSET(Devices!$A$77,0,MATCH($B$4,Devices!$B$50:$Q$50,0)),0)</f>
        <v>110</v>
      </c>
    </row>
    <row r="27" spans="1:14" x14ac:dyDescent="0.25">
      <c r="A27" t="s">
        <v>915</v>
      </c>
      <c r="B27" s="47">
        <f ca="1">SUM(B19:B26)</f>
        <v>7825</v>
      </c>
      <c r="M27" s="253"/>
      <c r="N27" s="92"/>
    </row>
    <row r="28" spans="1:14" ht="15.75" thickBot="1" x14ac:dyDescent="0.3"/>
    <row r="29" spans="1:14" ht="16.5" thickBot="1" x14ac:dyDescent="0.3">
      <c r="A29" s="1028" t="s">
        <v>535</v>
      </c>
      <c r="B29" s="1029"/>
      <c r="C29" s="1030"/>
      <c r="D29" s="401"/>
    </row>
    <row r="31" spans="1:14" x14ac:dyDescent="0.25">
      <c r="B31" s="1027" t="str">
        <f>$B$4&amp;" Space Heating Emission Factors (lb/mmBTU)"</f>
        <v>2024 Space Heating Emission Factors (lb/mmBTU)</v>
      </c>
      <c r="C31" s="1027"/>
      <c r="D31" s="1027"/>
      <c r="E31" s="1027"/>
      <c r="F31" s="1027"/>
      <c r="G31" s="1027"/>
      <c r="H31" s="1027"/>
      <c r="I31" s="92"/>
      <c r="J31" s="92"/>
      <c r="K31" s="92"/>
    </row>
    <row r="32" spans="1:14" x14ac:dyDescent="0.25">
      <c r="A32" s="4" t="s">
        <v>717</v>
      </c>
      <c r="B32" s="14" t="s">
        <v>103</v>
      </c>
      <c r="C32" s="14" t="s">
        <v>104</v>
      </c>
      <c r="D32" s="14" t="s">
        <v>105</v>
      </c>
      <c r="E32" s="14" t="s">
        <v>106</v>
      </c>
      <c r="F32" s="14" t="s">
        <v>107</v>
      </c>
      <c r="G32" s="14" t="s">
        <v>108</v>
      </c>
      <c r="H32" s="14" t="s">
        <v>109</v>
      </c>
    </row>
    <row r="33" spans="1:11" x14ac:dyDescent="0.25">
      <c r="A33" t="s">
        <v>718</v>
      </c>
      <c r="B33" s="6">
        <f ca="1">INDIRECT("'DevSumOut-"&amp;$B$4&amp;"BSR'!Y6")</f>
        <v>14.232429926777602</v>
      </c>
      <c r="C33" s="6">
        <f ca="1">INDIRECT("'DevSumOut-"&amp;$B$4&amp;"BSR'!Z6")</f>
        <v>0.16159090746559723</v>
      </c>
      <c r="D33" s="6">
        <f ca="1">INDIRECT("'DevSumOut-"&amp;$B$4&amp;"BSR'!AA6")</f>
        <v>2.4860139610091883E-2</v>
      </c>
      <c r="E33" s="6">
        <f ca="1">INDIRECT("'DevSumOut-"&amp;$B$4&amp;"BSR'!AB6")</f>
        <v>2.1504020762729472</v>
      </c>
      <c r="F33" s="6">
        <f ca="1">INDIRECT("'DevSumOut-"&amp;$B$4&amp;"BSR'!AC6")</f>
        <v>2.1504020762729472</v>
      </c>
      <c r="G33" s="6">
        <f ca="1">INDIRECT("'DevSumOut-"&amp;$B$4&amp;"BSR'!AD6")</f>
        <v>0.11187062824541344</v>
      </c>
      <c r="H33" s="6">
        <f ca="1">INDIRECT("'DevSumOut-"&amp;$B$4&amp;"BSR'!AE6")</f>
        <v>15.699178163773007</v>
      </c>
    </row>
    <row r="34" spans="1:11" x14ac:dyDescent="0.25">
      <c r="A34" t="s">
        <v>818</v>
      </c>
      <c r="B34" s="6">
        <f ca="1">INDIRECT("'DevSumOut-"&amp;$B$4&amp;"BSR'!Y7")</f>
        <v>3.2939684983371755</v>
      </c>
      <c r="C34" s="6">
        <f ca="1">INDIRECT("'DevSumOut-"&amp;$B$4&amp;"BSR'!Z7")</f>
        <v>0.17402097727064322</v>
      </c>
      <c r="D34" s="6">
        <f ca="1">INDIRECT("'DevSumOut-"&amp;$B$4&amp;"BSR'!AA7")</f>
        <v>2.4860139610091894E-2</v>
      </c>
      <c r="E34" s="6">
        <f ca="1">INDIRECT("'DevSumOut-"&amp;$B$4&amp;"BSR'!AB7")</f>
        <v>1.9018006801720306</v>
      </c>
      <c r="F34" s="6">
        <f ca="1">INDIRECT("'DevSumOut-"&amp;$B$4&amp;"BSR'!AC7")</f>
        <v>1.9018006801720306</v>
      </c>
      <c r="G34" s="6">
        <f ca="1">INDIRECT("'DevSumOut-"&amp;$B$4&amp;"BSR'!AD7")</f>
        <v>0.10565559334289053</v>
      </c>
      <c r="H34" s="6">
        <f ca="1">INDIRECT("'DevSumOut-"&amp;$B$4&amp;"BSR'!AE7")</f>
        <v>14.34430055502302</v>
      </c>
    </row>
    <row r="35" spans="1:11" x14ac:dyDescent="0.25">
      <c r="A35" t="s">
        <v>826</v>
      </c>
      <c r="B35" s="6">
        <f ca="1">INDIRECT("'DevSumOut-"&amp;$B$4&amp;"BSR'!Y10")</f>
        <v>3.2939684983371746</v>
      </c>
      <c r="C35" s="6">
        <f ca="1">INDIRECT("'DevSumOut-"&amp;$B$4&amp;"BSR'!Z10")</f>
        <v>9.0251171492808438E-2</v>
      </c>
      <c r="D35" s="6">
        <f ca="1">INDIRECT("'DevSumOut-"&amp;$B$4&amp;"BSR'!AA10")</f>
        <v>2.4860139610091869E-2</v>
      </c>
      <c r="E35" s="6">
        <f ca="1">INDIRECT("'DevSumOut-"&amp;$B$4&amp;"BSR'!AB10")</f>
        <v>0.75463136417552446</v>
      </c>
      <c r="F35" s="6">
        <f ca="1">INDIRECT("'DevSumOut-"&amp;$B$4&amp;"BSR'!AC10")</f>
        <v>0.75463136417552446</v>
      </c>
      <c r="G35" s="6">
        <f ca="1">INDIRECT("'DevSumOut-"&amp;$B$4&amp;"BSR'!AD10")</f>
        <v>2.4675462659282218E-2</v>
      </c>
      <c r="H35" s="6">
        <f ca="1">INDIRECT("'DevSumOut-"&amp;$B$4&amp;"BSR'!AE10")</f>
        <v>7.5307976731835247</v>
      </c>
    </row>
    <row r="36" spans="1:11" x14ac:dyDescent="0.25">
      <c r="A36" t="s">
        <v>918</v>
      </c>
      <c r="B36" s="6">
        <f ca="1">SUMPRODUCT(INDIRECT("'DevSumOut-"&amp;$B$4&amp;"BSR'!Y8:Y9"),INDIRECT("'DevSumOut-"&amp;$B$4&amp;"BSR'!U8:U9"))/SUM(INDIRECT("'DevSumOut-"&amp;$B$4&amp;"BSR'!U8:U9"))</f>
        <v>0.85626293779525808</v>
      </c>
      <c r="C36" s="6">
        <f ca="1">SUMPRODUCT(INDIRECT("'DevSumOut-"&amp;$B$4&amp;"BSR'!Z8:Z9"),INDIRECT("'DevSumOut-"&amp;$B$4&amp;"BSR'!U8:U9"))/SUM(INDIRECT("'DevSumOut-"&amp;$B$4&amp;"BSR'!U8:U9"))</f>
        <v>0.12430069805045948</v>
      </c>
      <c r="D36" s="6">
        <f ca="1">SUMPRODUCT(INDIRECT("'DevSumOut-"&amp;$B$4&amp;"BSR'!AA8:AA9"),INDIRECT("'DevSumOut-"&amp;$B$4&amp;"BSR'!U8:U9"))/SUM(INDIRECT("'DevSumOut-"&amp;$B$4&amp;"BSR'!U8:U9"))</f>
        <v>2.4860139610091883E-2</v>
      </c>
      <c r="E36" s="6">
        <f ca="1">SUMPRODUCT(INDIRECT("'DevSumOut-"&amp;$B$4&amp;"BSR'!AB8:AB9"),INDIRECT("'DevSumOut-"&amp;$B$4&amp;"BSR'!U8:U9"))/SUM(INDIRECT("'DevSumOut-"&amp;$B$4&amp;"BSR'!U8:U9"))</f>
        <v>0.78262377146692408</v>
      </c>
      <c r="F36" s="6">
        <f ca="1">SUMPRODUCT(INDIRECT("'DevSumOut-"&amp;$B$4&amp;"BSR'!AC8:AC9"),INDIRECT("'DevSumOut-"&amp;$B$4&amp;"BSR'!U8:U9"))/SUM(INDIRECT("'DevSumOut-"&amp;$B$4&amp;"BSR'!U8:U9"))</f>
        <v>0.78262377146692408</v>
      </c>
      <c r="G36" s="6">
        <f ca="1">SUMPRODUCT(INDIRECT("'DevSumOut-"&amp;$B$4&amp;"BSR'!AD8:AD9"),INDIRECT("'DevSumOut-"&amp;$B$4&amp;"BSR'!U8:U9"))/SUM(INDIRECT("'DevSumOut-"&amp;$B$4&amp;"BSR'!U8:U9"))</f>
        <v>5.5935314122706754E-2</v>
      </c>
      <c r="H36" s="6">
        <f ca="1">SUMPRODUCT(INDIRECT("'DevSumOut-"&amp;$B$4&amp;"BSR'!AE8:AE9"),INDIRECT("'DevSumOut-"&amp;$B$4&amp;"BSR'!U8:U9"))/SUM(INDIRECT("'DevSumOut-"&amp;$B$4&amp;"BSR'!U8:U9"))</f>
        <v>7.5062672318034913</v>
      </c>
    </row>
    <row r="37" spans="1:11" x14ac:dyDescent="0.25">
      <c r="A37" t="s">
        <v>919</v>
      </c>
      <c r="B37" s="6">
        <f ca="1">SUMPRODUCT(INDIRECT("'DevSumOut-"&amp;$B$4&amp;"BSR'!Y11:Y12"),INDIRECT("'DevSumOut-"&amp;$B$4&amp;"BSR'!U11:U12"))/SUM(INDIRECT("'DevSumOut-"&amp;$B$4&amp;"BSR'!U11:U12"))</f>
        <v>0.85626293779525842</v>
      </c>
      <c r="C37" s="6">
        <f ca="1">SUMPRODUCT(INDIRECT("'DevSumOut-"&amp;$B$4&amp;"BSR'!Z11:Z12"),INDIRECT("'DevSumOut-"&amp;$B$4&amp;"BSR'!U11:U12"))/SUM(INDIRECT("'DevSumOut-"&amp;$B$4&amp;"BSR'!U11:U12"))</f>
        <v>9.9989944917787482E-2</v>
      </c>
      <c r="D37" s="6">
        <f ca="1">SUMPRODUCT(INDIRECT("'DevSumOut-"&amp;$B$4&amp;"BSR'!AA11:AA12"),INDIRECT("'DevSumOut-"&amp;$B$4&amp;"BSR'!U11:U12"))/SUM(INDIRECT("'DevSumOut-"&amp;$B$4&amp;"BSR'!U11:U12"))</f>
        <v>2.4860139610091894E-2</v>
      </c>
      <c r="E37" s="6">
        <f ca="1">SUMPRODUCT(INDIRECT("'DevSumOut-"&amp;$B$4&amp;"BSR'!AB11:AB12"),INDIRECT("'DevSumOut-"&amp;$B$4&amp;"BSR'!U11:U12"))/SUM(INDIRECT("'DevSumOut-"&amp;$B$4&amp;"BSR'!U11:U12"))</f>
        <v>0.52452736225093088</v>
      </c>
      <c r="F37" s="6">
        <f ca="1">SUMPRODUCT(INDIRECT("'DevSumOut-"&amp;$B$4&amp;"BSR'!AC11:AC12"),INDIRECT("'DevSumOut-"&amp;$B$4&amp;"BSR'!U11:U12"))/SUM(INDIRECT("'DevSumOut-"&amp;$B$4&amp;"BSR'!U11:U12"))</f>
        <v>0.52452736225093088</v>
      </c>
      <c r="G37" s="6">
        <f ca="1">SUMPRODUCT(INDIRECT("'DevSumOut-"&amp;$B$4&amp;"BSR'!AD11:AD12"),INDIRECT("'DevSumOut-"&amp;$B$4&amp;"BSR'!U11:U12"))/SUM(INDIRECT("'DevSumOut-"&amp;$B$4&amp;"BSR'!U11:U12"))</f>
        <v>1.5521536081935527E-2</v>
      </c>
      <c r="H37" s="6">
        <f ca="1">SUMPRODUCT(INDIRECT("'DevSumOut-"&amp;$B$4&amp;"BSR'!AE11:AE12"),INDIRECT("'DevSumOut-"&amp;$B$4&amp;"BSR'!U11:U12"))/SUM(INDIRECT("'DevSumOut-"&amp;$B$4&amp;"BSR'!U11:U12"))</f>
        <v>7.6843281025953507</v>
      </c>
    </row>
    <row r="38" spans="1:11" x14ac:dyDescent="0.25">
      <c r="A38" t="s">
        <v>803</v>
      </c>
      <c r="B38" s="6">
        <f>'EFs-BTU'!H47*'EFs-BTU'!$C$4/'EFs-BTU'!$C$6</f>
        <v>4.1811565060035498</v>
      </c>
      <c r="C38" s="6">
        <f>'EFs-BTU'!I47*'EFs-BTU'!$C$4/'EFs-BTU'!$C$6</f>
        <v>0.11643366199974399</v>
      </c>
      <c r="D38" s="6">
        <f>'EFs-BTU'!J47*'EFs-BTU'!$C$4/'EFs-BTU'!$C$6</f>
        <v>3.1555898158517351E-2</v>
      </c>
      <c r="E38" s="6">
        <f>'EFs-BTU'!K47*'EFs-BTU'!$C$4/'EFs-BTU'!$C$6</f>
        <v>0.87141539194556972</v>
      </c>
      <c r="F38" s="6">
        <f>'EFs-BTU'!L47*'EFs-BTU'!$C$4/'EFs-BTU'!$C$6</f>
        <v>0.87141539194556972</v>
      </c>
      <c r="G38" s="6">
        <f>'EFs-BTU'!M47*'EFs-BTU'!$C$4/'EFs-BTU'!$C$6</f>
        <v>2.1560871736264649E-2</v>
      </c>
      <c r="H38" s="6">
        <f>'EFs-BTU'!N47*'EFs-BTU'!$C$4/'EFs-BTU'!$C$6</f>
        <v>4.3625463570542369</v>
      </c>
    </row>
    <row r="39" spans="1:11" x14ac:dyDescent="0.25">
      <c r="A39" t="s">
        <v>1480</v>
      </c>
      <c r="B39" s="6">
        <f>'EFs-BTU'!H49*'EFs-BTU'!$C$4/'EFs-BTU'!$C$6</f>
        <v>1.183346180944401</v>
      </c>
      <c r="C39" s="6">
        <f>'EFs-BTU'!I49*'EFs-BTU'!$C$4/'EFs-BTU'!$C$6</f>
        <v>0.17040603184586645</v>
      </c>
      <c r="D39" s="6">
        <f>'EFs-BTU'!J49*'EFs-BTU'!$C$4/'EFs-BTU'!$C$6</f>
        <v>3.1555898158517351E-2</v>
      </c>
      <c r="E39" s="6">
        <f>'EFs-BTU'!K49*'EFs-BTU'!$C$4/'EFs-BTU'!$C$6</f>
        <v>0.40760735501342799</v>
      </c>
      <c r="F39" s="6">
        <f>'EFs-BTU'!L49*'EFs-BTU'!$C$4/'EFs-BTU'!$C$6</f>
        <v>0.40760735501342799</v>
      </c>
      <c r="G39" s="6">
        <f>'EFs-BTU'!M49*'EFs-BTU'!$C$4/'EFs-BTU'!$C$6</f>
        <v>9.9067705178080036E-3</v>
      </c>
      <c r="H39" s="6">
        <f>'EFs-BTU'!N49*'EFs-BTU'!$C$4/'EFs-BTU'!$C$6</f>
        <v>6.4418368600000191</v>
      </c>
    </row>
    <row r="40" spans="1:11" x14ac:dyDescent="0.25">
      <c r="A40" t="s">
        <v>819</v>
      </c>
      <c r="B40" s="6">
        <f ca="1">INDIRECT("'DevSumOut-"&amp;$B$4&amp;"BSR'!Y22")</f>
        <v>0.65789473684210553</v>
      </c>
      <c r="C40" s="6">
        <f ca="1">INDIRECT("'DevSumOut-"&amp;$B$4&amp;"BSR'!Z22")</f>
        <v>0.31052631578947393</v>
      </c>
      <c r="D40" s="6">
        <f ca="1">INDIRECT("'DevSumOut-"&amp;$B$4&amp;"BSR'!AA22")</f>
        <v>0.61184210526315819</v>
      </c>
      <c r="E40" s="6">
        <f ca="1">INDIRECT("'DevSumOut-"&amp;$B$4&amp;"BSR'!AB22")</f>
        <v>0.52565789473684221</v>
      </c>
      <c r="F40" s="6">
        <f ca="1">INDIRECT("'DevSumOut-"&amp;$B$4&amp;"BSR'!AC22")</f>
        <v>0.52565789473684221</v>
      </c>
      <c r="G40" s="6">
        <f ca="1">INDIRECT("'DevSumOut-"&amp;$B$4&amp;"BSR'!AD22")</f>
        <v>8.3286184210526332E-2</v>
      </c>
      <c r="H40" s="6">
        <f ca="1">INDIRECT("'DevSumOut-"&amp;$B$4&amp;"BSR'!AE22")</f>
        <v>8.5904605263157929</v>
      </c>
    </row>
    <row r="41" spans="1:11" x14ac:dyDescent="0.25">
      <c r="A41" t="s">
        <v>719</v>
      </c>
      <c r="B41" s="6">
        <f ca="1">INDIRECT("'DevSumOut-"&amp;$B$4&amp;"BSR'!Y32")</f>
        <v>5.3274701689206084E-3</v>
      </c>
      <c r="C41" s="6">
        <f ca="1">INDIRECT("'DevSumOut-"&amp;$B$4&amp;"BSR'!Z32")</f>
        <v>8.3865970253370059E-2</v>
      </c>
      <c r="D41" s="6">
        <f ca="1">INDIRECT("'DevSumOut-"&amp;$B$4&amp;"BSR'!AA32")</f>
        <v>0.21595740046314416</v>
      </c>
      <c r="E41" s="6">
        <f ca="1">INDIRECT("'DevSumOut-"&amp;$B$4&amp;"BSR'!AB32")</f>
        <v>3.4083838643108179E-3</v>
      </c>
      <c r="F41" s="6">
        <f ca="1">INDIRECT("'DevSumOut-"&amp;$B$4&amp;"BSR'!AC32")</f>
        <v>3.4083838643108179E-3</v>
      </c>
      <c r="G41" s="6">
        <f ca="1">INDIRECT("'DevSumOut-"&amp;$B$4&amp;"BSR'!AD32")</f>
        <v>1.8303509604774879E-4</v>
      </c>
      <c r="H41" s="6">
        <f ca="1">INDIRECT("'DevSumOut-"&amp;$B$4&amp;"BSR'!AE32")</f>
        <v>3.346261386272139E-3</v>
      </c>
    </row>
    <row r="43" spans="1:11" x14ac:dyDescent="0.25">
      <c r="B43" s="992" t="str">
        <f>$B$4&amp;" Baseline Emissions (tons/episode day)"</f>
        <v>2024 Baseline Emissions (tons/episode day)</v>
      </c>
      <c r="C43" s="992"/>
      <c r="D43" s="992"/>
      <c r="E43" s="992"/>
      <c r="F43" s="992"/>
      <c r="G43" s="992"/>
      <c r="H43" s="992"/>
      <c r="I43" s="2" t="s">
        <v>827</v>
      </c>
    </row>
    <row r="44" spans="1:11" x14ac:dyDescent="0.25">
      <c r="A44" s="4" t="s">
        <v>717</v>
      </c>
      <c r="B44" s="14" t="s">
        <v>103</v>
      </c>
      <c r="C44" s="14" t="s">
        <v>104</v>
      </c>
      <c r="D44" s="14" t="s">
        <v>105</v>
      </c>
      <c r="E44" s="14" t="s">
        <v>106</v>
      </c>
      <c r="F44" s="282" t="s">
        <v>107</v>
      </c>
      <c r="G44" s="14" t="s">
        <v>108</v>
      </c>
      <c r="H44" s="14" t="s">
        <v>109</v>
      </c>
      <c r="I44" s="14" t="s">
        <v>828</v>
      </c>
    </row>
    <row r="45" spans="1:11" x14ac:dyDescent="0.25">
      <c r="A45" t="s">
        <v>718</v>
      </c>
      <c r="B45" s="132">
        <f ca="1">INDIRECT("'DevSumOut-"&amp;$B$4&amp;"BSR'!N6")</f>
        <v>5.9462899218792824</v>
      </c>
      <c r="C45" s="132">
        <f ca="1">INDIRECT("'DevSumOut-"&amp;$B$4&amp;"BSR'!O6")</f>
        <v>6.7512461995135956E-2</v>
      </c>
      <c r="D45" s="132">
        <f ca="1">INDIRECT("'DevSumOut-"&amp;$B$4&amp;"BSR'!P6")</f>
        <v>1.0386532614636301E-2</v>
      </c>
      <c r="E45" s="132">
        <f ca="1">INDIRECT("'DevSumOut-"&amp;$B$4&amp;"BSR'!Q6")</f>
        <v>0.89843507116603982</v>
      </c>
      <c r="F45" s="137">
        <f ca="1">INDIRECT("'DevSumOut-"&amp;$B$4&amp;"BSR'!R6")</f>
        <v>0.89843507116603982</v>
      </c>
      <c r="G45" s="132">
        <f ca="1">INDIRECT("'DevSumOut-"&amp;$B$4&amp;"BSR'!S6")</f>
        <v>4.6739396765863341E-2</v>
      </c>
      <c r="H45" s="132">
        <f ca="1">INDIRECT("'DevSumOut-"&amp;$B$4&amp;"BSR'!T6")</f>
        <v>6.5590953461428176</v>
      </c>
      <c r="I45" s="47">
        <f ca="1">INDIRECT("'DevSumOut-"&amp;$B$4&amp;"BSR'!U6")</f>
        <v>835.59728766928777</v>
      </c>
    </row>
    <row r="46" spans="1:11" x14ac:dyDescent="0.25">
      <c r="A46" t="s">
        <v>818</v>
      </c>
      <c r="B46" s="132">
        <f ca="1">INDIRECT("'DevSumOut-"&amp;$B$4&amp;"BSR'!N7")</f>
        <v>5.8750212568399039E-2</v>
      </c>
      <c r="C46" s="132">
        <f ca="1">INDIRECT("'DevSumOut-"&amp;$B$4&amp;"BSR'!O7")</f>
        <v>3.1037848149342889E-3</v>
      </c>
      <c r="D46" s="132">
        <f ca="1">INDIRECT("'DevSumOut-"&amp;$B$4&amp;"BSR'!P7")</f>
        <v>4.4339783070489847E-4</v>
      </c>
      <c r="E46" s="132">
        <f ca="1">INDIRECT("'DevSumOut-"&amp;$B$4&amp;"BSR'!Q7")</f>
        <v>3.3919934048924745E-2</v>
      </c>
      <c r="F46" s="137">
        <f ca="1">INDIRECT("'DevSumOut-"&amp;$B$4&amp;"BSR'!R7")</f>
        <v>3.3919934048924745E-2</v>
      </c>
      <c r="G46" s="132">
        <f ca="1">INDIRECT("'DevSumOut-"&amp;$B$4&amp;"BSR'!S7")</f>
        <v>1.8844407804958182E-3</v>
      </c>
      <c r="H46" s="132">
        <f ca="1">INDIRECT("'DevSumOut-"&amp;$B$4&amp;"BSR'!T7")</f>
        <v>0.25584054831672637</v>
      </c>
      <c r="I46" s="47">
        <f ca="1">INDIRECT("'DevSumOut-"&amp;$B$4&amp;"BSR'!U7")</f>
        <v>35.671387020280655</v>
      </c>
    </row>
    <row r="47" spans="1:11" x14ac:dyDescent="0.25">
      <c r="A47" t="s">
        <v>826</v>
      </c>
      <c r="B47" s="132">
        <f ca="1">INDIRECT("'DevSumOut-"&amp;$B$4&amp;"BSR'!N10")</f>
        <v>0.48066743555853153</v>
      </c>
      <c r="C47" s="132">
        <f ca="1">INDIRECT("'DevSumOut-"&amp;$B$4&amp;"BSR'!O10")</f>
        <v>1.3169767464230609E-2</v>
      </c>
      <c r="D47" s="132">
        <f ca="1">INDIRECT("'DevSumOut-"&amp;$B$4&amp;"BSR'!P10")</f>
        <v>3.6276787589323116E-3</v>
      </c>
      <c r="E47" s="132">
        <f ca="1">INDIRECT("'DevSumOut-"&amp;$B$4&amp;"BSR'!Q10")</f>
        <v>0.1101184552291236</v>
      </c>
      <c r="F47" s="137">
        <f ca="1">INDIRECT("'DevSumOut-"&amp;$B$4&amp;"BSR'!R10")</f>
        <v>0.1101184552291236</v>
      </c>
      <c r="G47" s="132">
        <f ca="1">INDIRECT("'DevSumOut-"&amp;$B$4&amp;"BSR'!S10")</f>
        <v>3.6007300505893946E-3</v>
      </c>
      <c r="H47" s="132">
        <f ca="1">INDIRECT("'DevSumOut-"&amp;$B$4&amp;"BSR'!T10")</f>
        <v>1.0989204077411774</v>
      </c>
      <c r="I47" s="47">
        <f ca="1">INDIRECT("'DevSumOut-"&amp;$B$4&amp;"BSR'!U10")</f>
        <v>291.84701420258079</v>
      </c>
    </row>
    <row r="48" spans="1:11" x14ac:dyDescent="0.25">
      <c r="A48" t="s">
        <v>918</v>
      </c>
      <c r="B48" s="132">
        <f ca="1">SUM(INDIRECT("'DevSumOut-"&amp;$B$4&amp;"BSR'!N8:N9"))</f>
        <v>0.12444560740618929</v>
      </c>
      <c r="C48" s="132">
        <f ca="1">SUM(INDIRECT("'DevSumOut-"&amp;$B$4&amp;"BSR'!O8:O9"))</f>
        <v>1.8065333891166834E-2</v>
      </c>
      <c r="D48" s="132">
        <f ca="1">SUM(INDIRECT("'DevSumOut-"&amp;$B$4&amp;"BSR'!P8:P9"))</f>
        <v>3.6130667782333652E-3</v>
      </c>
      <c r="E48" s="132">
        <f ca="1">SUM(INDIRECT("'DevSumOut-"&amp;$B$4&amp;"BSR'!Q8:Q9"))</f>
        <v>0.11374320470006379</v>
      </c>
      <c r="F48" s="137">
        <f ca="1">SUM(INDIRECT("'DevSumOut-"&amp;$B$4&amp;"BSR'!R8:R9"))</f>
        <v>0.11374320470006379</v>
      </c>
      <c r="G48" s="132">
        <f ca="1">SUM(INDIRECT("'DevSumOut-"&amp;$B$4&amp;"BSR'!S8:S9"))</f>
        <v>8.1294002510250742E-3</v>
      </c>
      <c r="H48" s="132">
        <f ca="1">SUM(INDIRECT("'DevSumOut-"&amp;$B$4&amp;"BSR'!T8:T9"))</f>
        <v>1.0909289002046232</v>
      </c>
      <c r="I48" s="47">
        <f ca="1">SUM(INDIRECT("'DevSumOut-"&amp;$B$4&amp;"BSR'!U8:U9"))</f>
        <v>290.67147931596122</v>
      </c>
      <c r="K48" s="47"/>
    </row>
    <row r="49" spans="1:14" x14ac:dyDescent="0.25">
      <c r="A49" t="s">
        <v>919</v>
      </c>
      <c r="B49" s="132">
        <f ca="1">SUM(INDIRECT("'DevSumOut-"&amp;$B$4&amp;"BSR'!N11:N12"))</f>
        <v>1.0181571838368386</v>
      </c>
      <c r="C49" s="132">
        <f ca="1">SUM(INDIRECT("'DevSumOut-"&amp;$B$4&amp;"BSR'!O11:O12"))</f>
        <v>0.11889511531542886</v>
      </c>
      <c r="D49" s="132">
        <f ca="1">SUM(INDIRECT("'DevSumOut-"&amp;$B$4&amp;"BSR'!P11:P12"))</f>
        <v>2.9560463985951545E-2</v>
      </c>
      <c r="E49" s="132">
        <f ca="1">SUM(INDIRECT("'DevSumOut-"&amp;$B$4&amp;"BSR'!Q11:Q12"))</f>
        <v>0.6237001257696273</v>
      </c>
      <c r="F49" s="137">
        <f ca="1">SUM(INDIRECT("'DevSumOut-"&amp;$B$4&amp;"BSR'!R11:R12"))</f>
        <v>0.6237001257696273</v>
      </c>
      <c r="G49" s="132">
        <f ca="1">SUM(INDIRECT("'DevSumOut-"&amp;$B$4&amp;"BSR'!S11:S12"))</f>
        <v>1.8456204009829641E-2</v>
      </c>
      <c r="H49" s="132">
        <f ca="1">SUM(INDIRECT("'DevSumOut-"&amp;$B$4&amp;"BSR'!T11:T12"))</f>
        <v>9.1372095127250823</v>
      </c>
      <c r="I49" s="47">
        <f ca="1">SUM(INDIRECT("'DevSumOut-"&amp;$B$4&amp;"BSR'!U11:U12"))</f>
        <v>2378.1414303845322</v>
      </c>
    </row>
    <row r="50" spans="1:14" x14ac:dyDescent="0.25">
      <c r="A50" t="s">
        <v>803</v>
      </c>
      <c r="B50" s="132">
        <f ca="1">INDIRECT("'DevSumOut-"&amp;$B$4&amp;"BSR'!N15")*0.8</f>
        <v>0.22401989708764825</v>
      </c>
      <c r="C50" s="132">
        <f ca="1">INDIRECT("'DevSumOut-"&amp;$B$4&amp;"BSR'!O15")*0.8</f>
        <v>7.957806054258252E-3</v>
      </c>
      <c r="D50" s="132">
        <f ca="1">INDIRECT("'DevSumOut-"&amp;$B$4&amp;"BSR'!P15")*0.8</f>
        <v>1.973743586675313E-3</v>
      </c>
      <c r="E50" s="132">
        <f ca="1">INDIRECT("'DevSumOut-"&amp;$B$4&amp;"BSR'!Q15")*0.8</f>
        <v>4.870287341510024E-2</v>
      </c>
      <c r="F50" s="137">
        <f ca="1">INDIRECT("'DevSumOut-"&amp;$B$4&amp;"BSR'!R15")*0.8</f>
        <v>4.870287341510024E-2</v>
      </c>
      <c r="G50" s="132">
        <f ca="1">INDIRECT("'DevSumOut-"&amp;$B$4&amp;"BSR'!S15")*0.8</f>
        <v>1.2027922835293476E-3</v>
      </c>
      <c r="H50" s="132">
        <f ca="1">INDIRECT("'DevSumOut-"&amp;$B$4&amp;"BSR'!T15")*0.8</f>
        <v>0.29887741129842421</v>
      </c>
      <c r="I50" s="47">
        <f ca="1">INDIRECT("'DevSumOut-"&amp;$B$4&amp;"BSR'!U15")*0.8</f>
        <v>158.78781194568023</v>
      </c>
      <c r="K50" s="47"/>
    </row>
    <row r="51" spans="1:14" x14ac:dyDescent="0.25">
      <c r="A51" t="s">
        <v>1480</v>
      </c>
      <c r="B51" s="132">
        <f ca="1">INDIRECT("'DevSumOut-"&amp;$B$4&amp;"BSR'!N15")*0.2</f>
        <v>5.6004974271912061E-2</v>
      </c>
      <c r="C51" s="132">
        <f ca="1">INDIRECT("'DevSumOut-"&amp;$B$4&amp;"BSR'!O15")*0.2</f>
        <v>1.989451513564563E-3</v>
      </c>
      <c r="D51" s="132">
        <f ca="1">INDIRECT("'DevSumOut-"&amp;$B$4&amp;"BSR'!P15")*0.2</f>
        <v>4.9343589666882824E-4</v>
      </c>
      <c r="E51" s="132">
        <f ca="1">INDIRECT("'DevSumOut-"&amp;$B$4&amp;"BSR'!Q15")*0.2</f>
        <v>1.217571835377506E-2</v>
      </c>
      <c r="F51" s="137">
        <f ca="1">INDIRECT("'DevSumOut-"&amp;$B$4&amp;"BSR'!R15")*0.2</f>
        <v>1.217571835377506E-2</v>
      </c>
      <c r="G51" s="132">
        <f ca="1">INDIRECT("'DevSumOut-"&amp;$B$4&amp;"BSR'!S15")*0.2</f>
        <v>3.0069807088233691E-4</v>
      </c>
      <c r="H51" s="132">
        <f ca="1">INDIRECT("'DevSumOut-"&amp;$B$4&amp;"BSR'!T15")*0.2</f>
        <v>7.4719352824606053E-2</v>
      </c>
      <c r="I51" s="47">
        <f ca="1">INDIRECT("'DevSumOut-"&amp;$B$4&amp;"BSR'!U15")*0.2</f>
        <v>39.696952986420058</v>
      </c>
    </row>
    <row r="52" spans="1:14" x14ac:dyDescent="0.25">
      <c r="A52" t="s">
        <v>819</v>
      </c>
      <c r="B52" s="132">
        <f ca="1">INDIRECT("'DevSumOut-"&amp;$B$4&amp;"BSR'!N22")</f>
        <v>2.1533522530092484E-3</v>
      </c>
      <c r="C52" s="132">
        <f ca="1">INDIRECT("'DevSumOut-"&amp;$B$4&amp;"BSR'!O22")</f>
        <v>1.0163822634203655E-3</v>
      </c>
      <c r="D52" s="132">
        <f ca="1">INDIRECT("'DevSumOut-"&amp;$B$4&amp;"BSR'!P22")</f>
        <v>2.0026175952986007E-3</v>
      </c>
      <c r="E52" s="132">
        <f ca="1">INDIRECT("'DevSumOut-"&amp;$B$4&amp;"BSR'!Q22")</f>
        <v>1.7205284501543891E-3</v>
      </c>
      <c r="F52" s="137">
        <f ca="1">INDIRECT("'DevSumOut-"&amp;$B$4&amp;"BSR'!R22")</f>
        <v>1.7205284501543891E-3</v>
      </c>
      <c r="G52" s="132">
        <f ca="1">INDIRECT("'DevSumOut-"&amp;$B$4&amp;"BSR'!S22")</f>
        <v>2.7260362846970575E-4</v>
      </c>
      <c r="H52" s="132">
        <f ca="1">INDIRECT("'DevSumOut-"&amp;$B$4&amp;"BSR'!T22")</f>
        <v>2.8117397043668259E-2</v>
      </c>
      <c r="I52" s="47">
        <f ca="1">INDIRECT("'DevSumOut-"&amp;$B$4&amp;"BSR'!U22")</f>
        <v>6.546190849148112</v>
      </c>
    </row>
    <row r="53" spans="1:14" x14ac:dyDescent="0.25">
      <c r="A53" s="4" t="s">
        <v>719</v>
      </c>
      <c r="B53" s="135">
        <f ca="1">INDIRECT("'DevSumOut-"&amp;$B$4&amp;"BSR'!N32")</f>
        <v>8.0462847341660176E-2</v>
      </c>
      <c r="C53" s="135">
        <f ca="1">INDIRECT("'DevSumOut-"&amp;$B$4&amp;"BSR'!O32")</f>
        <v>1.266660262318156</v>
      </c>
      <c r="D53" s="135">
        <f ca="1">INDIRECT("'DevSumOut-"&amp;$B$4&amp;"BSR'!P32")</f>
        <v>3.261688342646953</v>
      </c>
      <c r="E53" s="135">
        <f ca="1">INDIRECT("'DevSumOut-"&amp;$B$4&amp;"BSR'!Q32")</f>
        <v>5.1478142882099745E-2</v>
      </c>
      <c r="F53" s="397">
        <f ca="1">INDIRECT("'DevSumOut-"&amp;$B$4&amp;"BSR'!R32")</f>
        <v>5.1478142882099745E-2</v>
      </c>
      <c r="G53" s="135">
        <f ca="1">INDIRECT("'DevSumOut-"&amp;$B$4&amp;"BSR'!S32")</f>
        <v>2.7644500155765382E-3</v>
      </c>
      <c r="H53" s="135">
        <f ca="1">INDIRECT("'DevSumOut-"&amp;$B$4&amp;"BSR'!T32")</f>
        <v>5.0539883012326578E-2</v>
      </c>
      <c r="I53" s="91">
        <f ca="1">INDIRECT("'DevSumOut-"&amp;$B$4&amp;"BSR'!U32")</f>
        <v>30206.775370067495</v>
      </c>
    </row>
    <row r="54" spans="1:14" x14ac:dyDescent="0.25">
      <c r="A54" s="87" t="s">
        <v>267</v>
      </c>
      <c r="B54" s="137">
        <f t="shared" ref="B54:I54" ca="1" si="0">SUM(B45:B53)</f>
        <v>7.9909514322034694</v>
      </c>
      <c r="C54" s="137">
        <f t="shared" ca="1" si="0"/>
        <v>1.4983703656302958</v>
      </c>
      <c r="D54" s="137">
        <f t="shared" ca="1" si="0"/>
        <v>3.313789279694054</v>
      </c>
      <c r="E54" s="137">
        <f t="shared" ca="1" si="0"/>
        <v>1.8939940540149087</v>
      </c>
      <c r="F54" s="137">
        <f t="shared" ca="1" si="0"/>
        <v>1.8939940540149087</v>
      </c>
      <c r="G54" s="137">
        <f t="shared" ca="1" si="0"/>
        <v>8.3350715856261207E-2</v>
      </c>
      <c r="H54" s="137">
        <f t="shared" ca="1" si="0"/>
        <v>18.594248759309451</v>
      </c>
      <c r="I54" s="90">
        <f t="shared" ca="1" si="0"/>
        <v>34243.734924441385</v>
      </c>
    </row>
    <row r="55" spans="1:14" ht="15.75" thickBot="1" x14ac:dyDescent="0.3"/>
    <row r="56" spans="1:14" ht="16.5" thickBot="1" x14ac:dyDescent="0.3">
      <c r="A56" s="1028" t="s">
        <v>550</v>
      </c>
      <c r="B56" s="1029"/>
      <c r="C56" s="1030"/>
      <c r="D56" s="401"/>
      <c r="J56" s="252"/>
      <c r="K56" s="252"/>
    </row>
    <row r="57" spans="1:14" x14ac:dyDescent="0.25">
      <c r="I57" s="2" t="s">
        <v>902</v>
      </c>
      <c r="N57" s="254"/>
    </row>
    <row r="58" spans="1:14" x14ac:dyDescent="0.25">
      <c r="I58" s="2" t="s">
        <v>196</v>
      </c>
    </row>
    <row r="59" spans="1:14" x14ac:dyDescent="0.25">
      <c r="B59" s="1033" t="s">
        <v>725</v>
      </c>
      <c r="C59" s="1033"/>
      <c r="D59" s="1033"/>
      <c r="F59" s="4" t="s">
        <v>1484</v>
      </c>
      <c r="G59" s="4"/>
      <c r="H59" s="4"/>
      <c r="I59" s="14" t="s">
        <v>903</v>
      </c>
      <c r="N59" s="254"/>
    </row>
    <row r="60" spans="1:14" x14ac:dyDescent="0.25">
      <c r="C60" s="1" t="s">
        <v>838</v>
      </c>
      <c r="D60" s="398">
        <f>'EFs-BTU'!$D$54/'EFs-BTU'!$D$37</f>
        <v>11.571428571428571</v>
      </c>
      <c r="F60" t="s">
        <v>904</v>
      </c>
      <c r="I60" s="177">
        <v>0.4</v>
      </c>
      <c r="J60" t="s">
        <v>917</v>
      </c>
    </row>
    <row r="61" spans="1:14" x14ac:dyDescent="0.25">
      <c r="C61" s="1" t="s">
        <v>835</v>
      </c>
      <c r="D61" s="398">
        <f>'EFs-BTU'!$D$54/'EFs-BTU'!$D$38</f>
        <v>2.0249999999999999</v>
      </c>
      <c r="F61" t="s">
        <v>905</v>
      </c>
      <c r="I61" s="177">
        <v>0.4</v>
      </c>
    </row>
    <row r="62" spans="1:14" x14ac:dyDescent="0.25">
      <c r="C62" s="1" t="s">
        <v>836</v>
      </c>
      <c r="D62" s="398">
        <f>'EFs-BTU'!$D$54/'EFs-BTU'!$D$41</f>
        <v>1.5</v>
      </c>
      <c r="F62" t="s">
        <v>1485</v>
      </c>
      <c r="I62" s="177">
        <f>1-SUM(I60:I61)</f>
        <v>0.19999999999999996</v>
      </c>
    </row>
    <row r="63" spans="1:14" x14ac:dyDescent="0.25">
      <c r="C63" s="1" t="s">
        <v>837</v>
      </c>
      <c r="D63" s="398">
        <f>'EFs-BTU'!$D$54/'EFs-BTU'!$D$46</f>
        <v>1.8837209302325584</v>
      </c>
      <c r="F63" t="s">
        <v>906</v>
      </c>
      <c r="I63" s="131">
        <f>SUM(I61:I62)</f>
        <v>0.6</v>
      </c>
      <c r="N63" s="254"/>
    </row>
    <row r="64" spans="1:14" x14ac:dyDescent="0.25">
      <c r="C64" s="1" t="s">
        <v>840</v>
      </c>
      <c r="D64" s="398">
        <f>'EFs-BTU'!$D$54/'EFs-BTU'!$D$62</f>
        <v>1.8837209302325584</v>
      </c>
      <c r="N64" s="254"/>
    </row>
    <row r="65" spans="1:14" x14ac:dyDescent="0.25">
      <c r="C65" s="1" t="s">
        <v>907</v>
      </c>
      <c r="D65" s="398">
        <f>'EFs-BTU'!$D$40/'EFs-BTU'!$D$38</f>
        <v>1.7499999999999998</v>
      </c>
      <c r="N65" s="254"/>
    </row>
    <row r="66" spans="1:14" x14ac:dyDescent="0.25">
      <c r="C66" s="1" t="s">
        <v>909</v>
      </c>
      <c r="D66" s="398">
        <f>'EFs-BTU'!$D$43/'EFs-BTU'!$D$41</f>
        <v>1.3333333333333333</v>
      </c>
      <c r="N66" s="254"/>
    </row>
    <row r="67" spans="1:14" x14ac:dyDescent="0.25">
      <c r="C67" s="1" t="s">
        <v>908</v>
      </c>
      <c r="D67" s="398">
        <f>'EFs-BTU'!$D$40/'EFs-BTU'!$D$39</f>
        <v>1.0606060606060606</v>
      </c>
      <c r="N67" s="254"/>
    </row>
    <row r="68" spans="1:14" x14ac:dyDescent="0.25">
      <c r="C68" s="1" t="s">
        <v>910</v>
      </c>
      <c r="D68" s="398">
        <f>'EFs-BTU'!$D$43/'EFs-BTU'!$D$42</f>
        <v>1.0588235294117645</v>
      </c>
      <c r="N68" s="254"/>
    </row>
    <row r="69" spans="1:14" x14ac:dyDescent="0.25">
      <c r="C69" s="1" t="s">
        <v>912</v>
      </c>
      <c r="D69" s="398">
        <f>'EFs-BTU'!$D$54/'EFs-BTU'!$D$40</f>
        <v>1.1571428571428573</v>
      </c>
      <c r="N69" s="254"/>
    </row>
    <row r="70" spans="1:14" x14ac:dyDescent="0.25">
      <c r="C70" s="1" t="s">
        <v>913</v>
      </c>
      <c r="D70" s="398">
        <f>'EFs-BTU'!$D$54/'EFs-BTU'!$D$43</f>
        <v>1.1250000000000002</v>
      </c>
      <c r="N70" s="254"/>
    </row>
    <row r="71" spans="1:14" x14ac:dyDescent="0.25">
      <c r="C71" s="1" t="s">
        <v>911</v>
      </c>
      <c r="D71" s="398">
        <f>'EFs-BTU'!$D$47/'EFs-BTU'!$D$49</f>
        <v>1</v>
      </c>
      <c r="N71" s="254"/>
    </row>
    <row r="73" spans="1:14" x14ac:dyDescent="0.25">
      <c r="B73" s="992" t="str">
        <f>$B$4&amp;" With Control Emissions (tons/episode day)"</f>
        <v>2024 With Control Emissions (tons/episode day)</v>
      </c>
      <c r="C73" s="992"/>
      <c r="D73" s="992"/>
      <c r="E73" s="992"/>
      <c r="F73" s="992"/>
      <c r="G73" s="992"/>
      <c r="H73" s="992"/>
      <c r="I73" s="2" t="s">
        <v>827</v>
      </c>
    </row>
    <row r="74" spans="1:14" x14ac:dyDescent="0.25">
      <c r="A74" s="4" t="s">
        <v>717</v>
      </c>
      <c r="B74" s="14" t="s">
        <v>103</v>
      </c>
      <c r="C74" s="14" t="s">
        <v>104</v>
      </c>
      <c r="D74" s="14" t="s">
        <v>105</v>
      </c>
      <c r="E74" s="14" t="s">
        <v>106</v>
      </c>
      <c r="F74" s="282" t="s">
        <v>107</v>
      </c>
      <c r="G74" s="14" t="s">
        <v>108</v>
      </c>
      <c r="H74" s="14" t="s">
        <v>109</v>
      </c>
      <c r="I74" s="14" t="s">
        <v>828</v>
      </c>
    </row>
    <row r="75" spans="1:14" x14ac:dyDescent="0.25">
      <c r="A75" s="269" t="s">
        <v>718</v>
      </c>
      <c r="B75" s="442">
        <f t="shared" ref="B75:H75" ca="1" si="1">(1-$B$5)*$I45*B33/2000</f>
        <v>0</v>
      </c>
      <c r="C75" s="442">
        <f t="shared" ca="1" si="1"/>
        <v>0</v>
      </c>
      <c r="D75" s="442">
        <f t="shared" ca="1" si="1"/>
        <v>0</v>
      </c>
      <c r="E75" s="442">
        <f t="shared" ca="1" si="1"/>
        <v>0</v>
      </c>
      <c r="F75" s="443">
        <f t="shared" ca="1" si="1"/>
        <v>0</v>
      </c>
      <c r="G75" s="442">
        <f t="shared" ca="1" si="1"/>
        <v>0</v>
      </c>
      <c r="H75" s="442">
        <f t="shared" ca="1" si="1"/>
        <v>0</v>
      </c>
      <c r="I75" s="429">
        <f ca="1">(1-$B$5)*I45</f>
        <v>0</v>
      </c>
    </row>
    <row r="76" spans="1:14" x14ac:dyDescent="0.25">
      <c r="A76" t="s">
        <v>830</v>
      </c>
      <c r="B76" s="132">
        <f t="shared" ref="B76:H76" ca="1" si="2">$B$5*$I45/$D60*B$41/2000</f>
        <v>1.9235393433965258E-4</v>
      </c>
      <c r="C76" s="132">
        <f t="shared" ca="1" si="2"/>
        <v>3.0280693882733601E-3</v>
      </c>
      <c r="D76" s="132">
        <f t="shared" ca="1" si="2"/>
        <v>7.7973699169987289E-3</v>
      </c>
      <c r="E76" s="132">
        <f t="shared" ca="1" si="2"/>
        <v>1.2306329744739009E-4</v>
      </c>
      <c r="F76" s="137">
        <f t="shared" ca="1" si="2"/>
        <v>1.2306329744739009E-4</v>
      </c>
      <c r="G76" s="132">
        <f t="shared" ca="1" si="2"/>
        <v>6.608675361978427E-6</v>
      </c>
      <c r="H76" s="132">
        <f t="shared" ca="1" si="2"/>
        <v>1.2082029979882895E-4</v>
      </c>
      <c r="I76" s="47">
        <f ca="1">$B$5*I45/D60</f>
        <v>72.212111280061904</v>
      </c>
    </row>
    <row r="77" spans="1:14" x14ac:dyDescent="0.25">
      <c r="A77" s="269" t="s">
        <v>818</v>
      </c>
      <c r="B77" s="442">
        <f t="shared" ref="B77:H78" ca="1" si="3">(1-$B$5)*$I46*B34/2000</f>
        <v>0</v>
      </c>
      <c r="C77" s="442">
        <f t="shared" ca="1" si="3"/>
        <v>0</v>
      </c>
      <c r="D77" s="442">
        <f t="shared" ca="1" si="3"/>
        <v>0</v>
      </c>
      <c r="E77" s="442">
        <f t="shared" ca="1" si="3"/>
        <v>0</v>
      </c>
      <c r="F77" s="443">
        <f t="shared" ca="1" si="3"/>
        <v>0</v>
      </c>
      <c r="G77" s="442">
        <f t="shared" ca="1" si="3"/>
        <v>0</v>
      </c>
      <c r="H77" s="442">
        <f t="shared" ca="1" si="3"/>
        <v>0</v>
      </c>
      <c r="I77" s="429">
        <f ca="1">(1-$B$5)*I46</f>
        <v>0</v>
      </c>
      <c r="J77" s="553">
        <f ca="1">INDIRECT("'DevSumOut-"&amp;Year&amp;"BSR'!R$8")/SUM(INDIRECT("'DevSumOut-"&amp;Year&amp;"BSR'!R$8:R$9"))</f>
        <v>0.38839759462327555</v>
      </c>
    </row>
    <row r="78" spans="1:14" x14ac:dyDescent="0.25">
      <c r="A78" s="269" t="s">
        <v>826</v>
      </c>
      <c r="B78" s="442">
        <f t="shared" ca="1" si="3"/>
        <v>0</v>
      </c>
      <c r="C78" s="442">
        <f t="shared" ca="1" si="3"/>
        <v>0</v>
      </c>
      <c r="D78" s="442">
        <f t="shared" ca="1" si="3"/>
        <v>0</v>
      </c>
      <c r="E78" s="442">
        <f t="shared" ca="1" si="3"/>
        <v>0</v>
      </c>
      <c r="F78" s="443">
        <f t="shared" ca="1" si="3"/>
        <v>0</v>
      </c>
      <c r="G78" s="442">
        <f t="shared" ca="1" si="3"/>
        <v>0</v>
      </c>
      <c r="H78" s="442">
        <f t="shared" ca="1" si="3"/>
        <v>0</v>
      </c>
      <c r="I78" s="429">
        <f ca="1">(1-$B$5)*I47</f>
        <v>0</v>
      </c>
      <c r="J78" s="553">
        <f ca="1">1-J77</f>
        <v>0.61160240537672439</v>
      </c>
    </row>
    <row r="79" spans="1:14" x14ac:dyDescent="0.25">
      <c r="A79" t="s">
        <v>1482</v>
      </c>
      <c r="B79" s="132">
        <f t="shared" ref="B79:H79" ca="1" si="4">$I$60*$B$5*$I46/$D65*B$36/2000</f>
        <v>3.4907527594533897E-3</v>
      </c>
      <c r="C79" s="132">
        <f t="shared" ca="1" si="4"/>
        <v>5.0674037794845562E-4</v>
      </c>
      <c r="D79" s="132">
        <f t="shared" ca="1" si="4"/>
        <v>1.0134807558969107E-4</v>
      </c>
      <c r="E79" s="132">
        <f t="shared" ca="1" si="4"/>
        <v>3.1905457649449528E-3</v>
      </c>
      <c r="F79" s="137">
        <f t="shared" ca="1" si="4"/>
        <v>3.1905457649449528E-3</v>
      </c>
      <c r="G79" s="132">
        <f t="shared" ca="1" si="4"/>
        <v>2.2803317007680498E-4</v>
      </c>
      <c r="H79" s="132">
        <f t="shared" ca="1" si="4"/>
        <v>3.0601024400378644E-2</v>
      </c>
      <c r="I79" s="47">
        <f ca="1">$I$60*$B$5*I46/D65</f>
        <v>8.1534598903498665</v>
      </c>
      <c r="J79" s="2"/>
    </row>
    <row r="80" spans="1:14" x14ac:dyDescent="0.25">
      <c r="A80" t="s">
        <v>1483</v>
      </c>
      <c r="B80" s="132">
        <f t="shared" ref="B80:H80" ca="1" si="5">$I$60*$B$5*$I47/$D66*B$37/2000</f>
        <v>3.7484667265181452E-2</v>
      </c>
      <c r="C80" s="132">
        <f t="shared" ca="1" si="5"/>
        <v>4.3772650311805191E-3</v>
      </c>
      <c r="D80" s="132">
        <f t="shared" ca="1" si="5"/>
        <v>1.0883036276796946E-3</v>
      </c>
      <c r="E80" s="132">
        <f t="shared" ca="1" si="5"/>
        <v>2.2962261681073449E-2</v>
      </c>
      <c r="F80" s="137">
        <f t="shared" ca="1" si="5"/>
        <v>2.2962261681073449E-2</v>
      </c>
      <c r="G80" s="132">
        <f t="shared" ca="1" si="5"/>
        <v>6.7948709420257618E-4</v>
      </c>
      <c r="H80" s="132">
        <f t="shared" ca="1" si="5"/>
        <v>0.33639723193431542</v>
      </c>
      <c r="I80" s="47">
        <f ca="1">$I$60*$B$5*I47/D66</f>
        <v>87.554104260774238</v>
      </c>
      <c r="J80" s="553">
        <f ca="1">INDIRECT("'DevSumOut-"&amp;Year&amp;"BSR'!R$55")/SUM(INDIRECT("'DevSumOut-"&amp;Year&amp;"BSR'!R$11:R$12"))</f>
        <v>0</v>
      </c>
    </row>
    <row r="81" spans="1:14" x14ac:dyDescent="0.25">
      <c r="A81" t="s">
        <v>829</v>
      </c>
      <c r="B81" s="132">
        <f t="shared" ref="B81:H82" ca="1" si="6">$I$63*$B$5*$I46/$D61*B$41/2000</f>
        <v>2.8153814849565481E-5</v>
      </c>
      <c r="C81" s="132">
        <f t="shared" ca="1" si="6"/>
        <v>4.4320229373915682E-4</v>
      </c>
      <c r="D81" s="132">
        <f t="shared" ca="1" si="6"/>
        <v>1.1412592610095633E-3</v>
      </c>
      <c r="E81" s="132">
        <f t="shared" ca="1" si="6"/>
        <v>1.8012115546297915E-5</v>
      </c>
      <c r="F81" s="137">
        <f t="shared" ca="1" si="6"/>
        <v>1.8012115546297915E-5</v>
      </c>
      <c r="G81" s="132">
        <f t="shared" ca="1" si="6"/>
        <v>9.6727640732051696E-7</v>
      </c>
      <c r="H81" s="132">
        <f t="shared" ca="1" si="6"/>
        <v>1.7683819997145827E-5</v>
      </c>
      <c r="I81" s="47">
        <f ca="1">$I$63*$B$5*I46/D61</f>
        <v>10.569299857860935</v>
      </c>
      <c r="J81" s="553">
        <f ca="1">1-J80</f>
        <v>1</v>
      </c>
    </row>
    <row r="82" spans="1:14" x14ac:dyDescent="0.25">
      <c r="A82" t="s">
        <v>831</v>
      </c>
      <c r="B82" s="132">
        <f t="shared" ca="1" si="6"/>
        <v>3.1096125241055964E-4</v>
      </c>
      <c r="C82" s="132">
        <f t="shared" ca="1" si="6"/>
        <v>4.8952066023297018E-3</v>
      </c>
      <c r="D82" s="132">
        <f t="shared" ca="1" si="6"/>
        <v>1.2605304504023931E-2</v>
      </c>
      <c r="E82" s="132">
        <f t="shared" ca="1" si="6"/>
        <v>1.9894533081107329E-4</v>
      </c>
      <c r="F82" s="137">
        <f t="shared" ca="1" si="6"/>
        <v>1.9894533081107329E-4</v>
      </c>
      <c r="G82" s="132">
        <f t="shared" ca="1" si="6"/>
        <v>1.0683649255163616E-5</v>
      </c>
      <c r="H82" s="132">
        <f t="shared" ca="1" si="6"/>
        <v>1.9531927886498252E-4</v>
      </c>
      <c r="I82" s="47">
        <f ca="1">$I$63*$B$5*I47/D62</f>
        <v>116.73880568103232</v>
      </c>
    </row>
    <row r="83" spans="1:14" x14ac:dyDescent="0.25">
      <c r="A83" s="269" t="s">
        <v>918</v>
      </c>
      <c r="B83" s="442">
        <f ca="1">B48</f>
        <v>0.12444560740618929</v>
      </c>
      <c r="C83" s="442">
        <f t="shared" ref="C83:I83" ca="1" si="7">C48</f>
        <v>1.8065333891166834E-2</v>
      </c>
      <c r="D83" s="442">
        <f t="shared" ca="1" si="7"/>
        <v>3.6130667782333652E-3</v>
      </c>
      <c r="E83" s="442">
        <f t="shared" ca="1" si="7"/>
        <v>0.11374320470006379</v>
      </c>
      <c r="F83" s="443">
        <f t="shared" ca="1" si="7"/>
        <v>0.11374320470006379</v>
      </c>
      <c r="G83" s="442">
        <f t="shared" ca="1" si="7"/>
        <v>8.1294002510250742E-3</v>
      </c>
      <c r="H83" s="442">
        <f t="shared" ca="1" si="7"/>
        <v>1.0909289002046232</v>
      </c>
      <c r="I83" s="429">
        <f t="shared" ca="1" si="7"/>
        <v>290.67147931596122</v>
      </c>
    </row>
    <row r="84" spans="1:14" x14ac:dyDescent="0.25">
      <c r="A84" s="269" t="s">
        <v>1426</v>
      </c>
      <c r="B84" s="442">
        <f ca="1">B49</f>
        <v>1.0181571838368386</v>
      </c>
      <c r="C84" s="442">
        <f t="shared" ref="C84:I84" ca="1" si="8">C49</f>
        <v>0.11889511531542886</v>
      </c>
      <c r="D84" s="442">
        <f t="shared" ca="1" si="8"/>
        <v>2.9560463985951545E-2</v>
      </c>
      <c r="E84" s="442">
        <f t="shared" ca="1" si="8"/>
        <v>0.6237001257696273</v>
      </c>
      <c r="F84" s="443">
        <f t="shared" ca="1" si="8"/>
        <v>0.6237001257696273</v>
      </c>
      <c r="G84" s="442">
        <f t="shared" ca="1" si="8"/>
        <v>1.8456204009829641E-2</v>
      </c>
      <c r="H84" s="442">
        <f t="shared" ca="1" si="8"/>
        <v>9.1372095127250823</v>
      </c>
      <c r="I84" s="429">
        <f t="shared" ca="1" si="8"/>
        <v>2378.1414303845322</v>
      </c>
    </row>
    <row r="85" spans="1:14" x14ac:dyDescent="0.25">
      <c r="A85" s="269" t="s">
        <v>803</v>
      </c>
      <c r="B85" s="442">
        <f ca="1">(1-$B$5)*B50</f>
        <v>0</v>
      </c>
      <c r="C85" s="442">
        <f t="shared" ref="C85:H85" ca="1" si="9">(1-$B$5)*C50</f>
        <v>0</v>
      </c>
      <c r="D85" s="442">
        <f t="shared" ca="1" si="9"/>
        <v>0</v>
      </c>
      <c r="E85" s="442">
        <f t="shared" ca="1" si="9"/>
        <v>0</v>
      </c>
      <c r="F85" s="443">
        <f t="shared" ca="1" si="9"/>
        <v>0</v>
      </c>
      <c r="G85" s="442">
        <f t="shared" ca="1" si="9"/>
        <v>0</v>
      </c>
      <c r="H85" s="442">
        <f t="shared" ca="1" si="9"/>
        <v>0</v>
      </c>
      <c r="I85" s="429">
        <f ca="1">(1-$B$5)*I50</f>
        <v>0</v>
      </c>
    </row>
    <row r="86" spans="1:14" x14ac:dyDescent="0.25">
      <c r="A86" t="s">
        <v>832</v>
      </c>
      <c r="B86" s="132">
        <f ca="1">$B$5*$I50/$D63*B$41/2000</f>
        <v>2.2453892127862856E-4</v>
      </c>
      <c r="C86" s="132">
        <f t="shared" ref="C86:H86" ca="1" si="10">$B$5*$I50/$D63*C$41/2000</f>
        <v>3.5347311004263445E-3</v>
      </c>
      <c r="D86" s="132">
        <f t="shared" ca="1" si="10"/>
        <v>9.1020390925916437E-3</v>
      </c>
      <c r="E86" s="132">
        <f t="shared" ca="1" si="10"/>
        <v>1.4365445735586241E-4</v>
      </c>
      <c r="F86" s="137">
        <f t="shared" ca="1" si="10"/>
        <v>1.4365445735586241E-4</v>
      </c>
      <c r="G86" s="132">
        <f t="shared" ca="1" si="10"/>
        <v>7.7144501460471982E-6</v>
      </c>
      <c r="H86" s="132">
        <f t="shared" ca="1" si="10"/>
        <v>1.4103615753180418E-4</v>
      </c>
      <c r="I86" s="47">
        <f ca="1">$B$5*I50/D63</f>
        <v>84.294764366225294</v>
      </c>
    </row>
    <row r="87" spans="1:14" x14ac:dyDescent="0.25">
      <c r="A87" s="269" t="s">
        <v>1480</v>
      </c>
      <c r="B87" s="442">
        <f ca="1">(1-$B$5)*B51</f>
        <v>0</v>
      </c>
      <c r="C87" s="442">
        <f t="shared" ref="C87:H87" ca="1" si="11">(1-$B$5)*C51</f>
        <v>0</v>
      </c>
      <c r="D87" s="442">
        <f t="shared" ca="1" si="11"/>
        <v>0</v>
      </c>
      <c r="E87" s="442">
        <f t="shared" ca="1" si="11"/>
        <v>0</v>
      </c>
      <c r="F87" s="443">
        <f t="shared" ca="1" si="11"/>
        <v>0</v>
      </c>
      <c r="G87" s="442">
        <f t="shared" ca="1" si="11"/>
        <v>0</v>
      </c>
      <c r="H87" s="442">
        <f t="shared" ca="1" si="11"/>
        <v>0</v>
      </c>
      <c r="I87" s="429">
        <f ca="1">(1-$B$5)*$I51</f>
        <v>0</v>
      </c>
    </row>
    <row r="88" spans="1:14" x14ac:dyDescent="0.25">
      <c r="A88" t="s">
        <v>1486</v>
      </c>
      <c r="B88" s="132">
        <f ca="1">$B$5*$I51/$D63*B$41/2000</f>
        <v>5.6134730319657141E-5</v>
      </c>
      <c r="C88" s="132">
        <f t="shared" ref="C88:H88" ca="1" si="12">$B$5*$I51/$D63*C$41/2000</f>
        <v>8.8368277510658612E-4</v>
      </c>
      <c r="D88" s="132">
        <f t="shared" ca="1" si="12"/>
        <v>2.2755097731479109E-3</v>
      </c>
      <c r="E88" s="132">
        <f t="shared" ca="1" si="12"/>
        <v>3.5913614338965604E-5</v>
      </c>
      <c r="F88" s="137">
        <f t="shared" ca="1" si="12"/>
        <v>3.5913614338965604E-5</v>
      </c>
      <c r="G88" s="132">
        <f t="shared" ca="1" si="12"/>
        <v>1.9286125365117995E-6</v>
      </c>
      <c r="H88" s="132">
        <f t="shared" ca="1" si="12"/>
        <v>3.5259039382951045E-5</v>
      </c>
      <c r="I88" s="47">
        <f ca="1">$B$5*$I51/$D63</f>
        <v>21.073691091556324</v>
      </c>
    </row>
    <row r="89" spans="1:14" x14ac:dyDescent="0.25">
      <c r="A89" s="269" t="s">
        <v>819</v>
      </c>
      <c r="B89" s="442">
        <f t="shared" ref="B89:H89" ca="1" si="13">(1-$B$5)*$I52*B40/2000</f>
        <v>0</v>
      </c>
      <c r="C89" s="442">
        <f t="shared" ca="1" si="13"/>
        <v>0</v>
      </c>
      <c r="D89" s="442">
        <f t="shared" ca="1" si="13"/>
        <v>0</v>
      </c>
      <c r="E89" s="442">
        <f t="shared" ca="1" si="13"/>
        <v>0</v>
      </c>
      <c r="F89" s="443">
        <f t="shared" ca="1" si="13"/>
        <v>0</v>
      </c>
      <c r="G89" s="442">
        <f t="shared" ca="1" si="13"/>
        <v>0</v>
      </c>
      <c r="H89" s="442">
        <f t="shared" ca="1" si="13"/>
        <v>0</v>
      </c>
      <c r="I89" s="429">
        <f ca="1">(1-$B$5)*I52</f>
        <v>0</v>
      </c>
    </row>
    <row r="90" spans="1:14" x14ac:dyDescent="0.25">
      <c r="A90" t="s">
        <v>833</v>
      </c>
      <c r="B90" s="132">
        <f t="shared" ref="B90:H90" ca="1" si="14">$B$5*$I52/$D64*B$41/2000</f>
        <v>9.2568479516209751E-6</v>
      </c>
      <c r="C90" s="132">
        <f t="shared" ca="1" si="14"/>
        <v>1.4572292482829732E-4</v>
      </c>
      <c r="D90" s="132">
        <f t="shared" ca="1" si="14"/>
        <v>3.7524092237567209E-4</v>
      </c>
      <c r="E90" s="132">
        <f t="shared" ca="1" si="14"/>
        <v>5.9223027426310413E-6</v>
      </c>
      <c r="F90" s="137">
        <f t="shared" ca="1" si="14"/>
        <v>5.9223027426310413E-6</v>
      </c>
      <c r="G90" s="132">
        <f t="shared" ca="1" si="14"/>
        <v>3.1803614102031422E-7</v>
      </c>
      <c r="H90" s="132">
        <f t="shared" ca="1" si="14"/>
        <v>5.814360639653772E-6</v>
      </c>
      <c r="I90" s="47">
        <f ca="1">$B$5*I52/D64</f>
        <v>3.4751383520168986</v>
      </c>
    </row>
    <row r="91" spans="1:14" x14ac:dyDescent="0.25">
      <c r="A91" s="4" t="s">
        <v>834</v>
      </c>
      <c r="B91" s="135">
        <f t="shared" ref="B91:I91" ca="1" si="15">B53</f>
        <v>8.0462847341660176E-2</v>
      </c>
      <c r="C91" s="135">
        <f t="shared" ca="1" si="15"/>
        <v>1.266660262318156</v>
      </c>
      <c r="D91" s="135">
        <f t="shared" ca="1" si="15"/>
        <v>3.261688342646953</v>
      </c>
      <c r="E91" s="135">
        <f t="shared" ca="1" si="15"/>
        <v>5.1478142882099745E-2</v>
      </c>
      <c r="F91" s="397">
        <f t="shared" ca="1" si="15"/>
        <v>5.1478142882099745E-2</v>
      </c>
      <c r="G91" s="135">
        <f t="shared" ca="1" si="15"/>
        <v>2.7644500155765382E-3</v>
      </c>
      <c r="H91" s="135">
        <f t="shared" ca="1" si="15"/>
        <v>5.0539883012326578E-2</v>
      </c>
      <c r="I91" s="91">
        <f t="shared" ca="1" si="15"/>
        <v>30206.775370067495</v>
      </c>
    </row>
    <row r="92" spans="1:14" x14ac:dyDescent="0.25">
      <c r="A92" s="87" t="s">
        <v>267</v>
      </c>
      <c r="B92" s="137">
        <f t="shared" ref="B92:I92" ca="1" si="16">SUM(B75:B91)</f>
        <v>1.2648624581104728</v>
      </c>
      <c r="C92" s="137">
        <f t="shared" ca="1" si="16"/>
        <v>1.421435332018584</v>
      </c>
      <c r="D92" s="137">
        <f t="shared" ca="1" si="16"/>
        <v>3.3293482485845547</v>
      </c>
      <c r="E92" s="137">
        <f t="shared" ca="1" si="16"/>
        <v>0.81559979191605148</v>
      </c>
      <c r="F92" s="137">
        <f t="shared" ca="1" si="16"/>
        <v>0.81559979191605148</v>
      </c>
      <c r="G92" s="137">
        <f t="shared" ca="1" si="16"/>
        <v>3.0285795240558678E-2</v>
      </c>
      <c r="H92" s="137">
        <f t="shared" ca="1" si="16"/>
        <v>10.646192485232941</v>
      </c>
      <c r="I92" s="90">
        <f t="shared" ca="1" si="16"/>
        <v>33279.659654547868</v>
      </c>
    </row>
    <row r="94" spans="1:14" x14ac:dyDescent="0.25">
      <c r="B94" s="137">
        <f t="shared" ref="B94:I94" ca="1" si="17">B54-B92</f>
        <v>6.7260889740929963</v>
      </c>
      <c r="C94" s="137">
        <f t="shared" ca="1" si="17"/>
        <v>7.6935033611711834E-2</v>
      </c>
      <c r="D94" s="137">
        <f t="shared" ca="1" si="17"/>
        <v>-1.555896889050068E-2</v>
      </c>
      <c r="E94" s="137">
        <f t="shared" ca="1" si="17"/>
        <v>1.0783942620988571</v>
      </c>
      <c r="F94" s="137">
        <f t="shared" ca="1" si="17"/>
        <v>1.0783942620988571</v>
      </c>
      <c r="G94" s="137">
        <f t="shared" ca="1" si="17"/>
        <v>5.3064920615702532E-2</v>
      </c>
      <c r="H94" s="137">
        <f t="shared" ca="1" si="17"/>
        <v>7.9480562740765102</v>
      </c>
      <c r="I94" s="90">
        <f t="shared" ca="1" si="17"/>
        <v>964.07526989351754</v>
      </c>
    </row>
    <row r="96" spans="1:14" x14ac:dyDescent="0.25">
      <c r="B96" s="137"/>
      <c r="C96" s="137"/>
      <c r="D96" s="137"/>
      <c r="E96" s="137"/>
      <c r="F96" s="137"/>
      <c r="G96" s="137"/>
      <c r="H96" s="137"/>
      <c r="I96" s="90"/>
      <c r="N96" s="254"/>
    </row>
    <row r="97" spans="1:18" ht="15.75" x14ac:dyDescent="0.25">
      <c r="A97" s="275" t="s">
        <v>806</v>
      </c>
    </row>
    <row r="98" spans="1:18" ht="15.75" x14ac:dyDescent="0.25">
      <c r="A98" s="275"/>
    </row>
    <row r="99" spans="1:18" ht="15.75" x14ac:dyDescent="0.25">
      <c r="A99" s="275"/>
      <c r="B99" s="992" t="s">
        <v>805</v>
      </c>
      <c r="C99" s="992"/>
      <c r="D99" s="992"/>
      <c r="E99" s="992"/>
      <c r="F99" s="992"/>
      <c r="G99" s="992"/>
      <c r="H99" s="992"/>
      <c r="I99" s="2" t="s">
        <v>814</v>
      </c>
    </row>
    <row r="100" spans="1:18" x14ac:dyDescent="0.25">
      <c r="A100" s="14" t="s">
        <v>807</v>
      </c>
      <c r="B100" s="14" t="s">
        <v>103</v>
      </c>
      <c r="C100" s="14" t="s">
        <v>104</v>
      </c>
      <c r="D100" s="299" t="s">
        <v>105</v>
      </c>
      <c r="E100" s="14" t="s">
        <v>106</v>
      </c>
      <c r="F100" s="384" t="s">
        <v>107</v>
      </c>
      <c r="G100" s="14" t="s">
        <v>108</v>
      </c>
      <c r="H100" s="14" t="s">
        <v>109</v>
      </c>
      <c r="I100" s="14" t="s">
        <v>10</v>
      </c>
    </row>
    <row r="101" spans="1:18" x14ac:dyDescent="0.25">
      <c r="A101" s="2">
        <f t="shared" ref="A101:A107" si="18">$B$4+I101-1</f>
        <v>2024</v>
      </c>
      <c r="B101" s="382">
        <f t="shared" ref="B101:H101" ca="1" si="19">(B$54-B$92)*$I101</f>
        <v>6.7260889740929963</v>
      </c>
      <c r="C101" s="382">
        <f t="shared" ca="1" si="19"/>
        <v>7.6935033611711834E-2</v>
      </c>
      <c r="D101" s="396">
        <f t="shared" ca="1" si="19"/>
        <v>-1.555896889050068E-2</v>
      </c>
      <c r="E101" s="382">
        <f t="shared" ca="1" si="19"/>
        <v>1.0783942620988571</v>
      </c>
      <c r="F101" s="385">
        <f t="shared" ca="1" si="19"/>
        <v>1.0783942620988571</v>
      </c>
      <c r="G101" s="382">
        <f t="shared" ca="1" si="19"/>
        <v>5.3064920615702532E-2</v>
      </c>
      <c r="H101" s="382">
        <f t="shared" ca="1" si="19"/>
        <v>7.9480562740765102</v>
      </c>
      <c r="I101" s="2">
        <v>1</v>
      </c>
      <c r="K101" s="254" t="s">
        <v>880</v>
      </c>
    </row>
    <row r="102" spans="1:18" x14ac:dyDescent="0.25">
      <c r="A102" s="2">
        <f t="shared" si="18"/>
        <v>2025</v>
      </c>
      <c r="B102" s="382">
        <f t="shared" ref="B102:B107" ca="1" si="20">B101</f>
        <v>6.7260889740929963</v>
      </c>
      <c r="C102" s="382">
        <f t="shared" ref="C102:H107" ca="1" si="21">C101</f>
        <v>7.6935033611711834E-2</v>
      </c>
      <c r="D102" s="396">
        <f t="shared" ca="1" si="21"/>
        <v>-1.555896889050068E-2</v>
      </c>
      <c r="E102" s="382">
        <f t="shared" ca="1" si="21"/>
        <v>1.0783942620988571</v>
      </c>
      <c r="F102" s="385">
        <f t="shared" ca="1" si="21"/>
        <v>1.0783942620988571</v>
      </c>
      <c r="G102" s="382">
        <f t="shared" ca="1" si="21"/>
        <v>5.3064920615702532E-2</v>
      </c>
      <c r="H102" s="382">
        <f t="shared" ca="1" si="21"/>
        <v>7.9480562740765102</v>
      </c>
      <c r="I102" s="2">
        <v>2</v>
      </c>
      <c r="N102" s="254"/>
    </row>
    <row r="103" spans="1:18" x14ac:dyDescent="0.25">
      <c r="A103" s="2">
        <f t="shared" si="18"/>
        <v>2026</v>
      </c>
      <c r="B103" s="382">
        <f t="shared" ca="1" si="20"/>
        <v>6.7260889740929963</v>
      </c>
      <c r="C103" s="382">
        <f t="shared" ca="1" si="21"/>
        <v>7.6935033611711834E-2</v>
      </c>
      <c r="D103" s="396">
        <f t="shared" ca="1" si="21"/>
        <v>-1.555896889050068E-2</v>
      </c>
      <c r="E103" s="382">
        <f t="shared" ca="1" si="21"/>
        <v>1.0783942620988571</v>
      </c>
      <c r="F103" s="385">
        <f t="shared" ca="1" si="21"/>
        <v>1.0783942620988571</v>
      </c>
      <c r="G103" s="382">
        <f t="shared" ca="1" si="21"/>
        <v>5.3064920615702532E-2</v>
      </c>
      <c r="H103" s="382">
        <f t="shared" ca="1" si="21"/>
        <v>7.9480562740765102</v>
      </c>
      <c r="I103" s="2">
        <v>3</v>
      </c>
      <c r="N103" s="254"/>
    </row>
    <row r="104" spans="1:18" x14ac:dyDescent="0.25">
      <c r="A104" s="2">
        <f t="shared" si="18"/>
        <v>2027</v>
      </c>
      <c r="B104" s="382">
        <f t="shared" ca="1" si="20"/>
        <v>6.7260889740929963</v>
      </c>
      <c r="C104" s="382">
        <f t="shared" ca="1" si="21"/>
        <v>7.6935033611711834E-2</v>
      </c>
      <c r="D104" s="396">
        <f t="shared" ca="1" si="21"/>
        <v>-1.555896889050068E-2</v>
      </c>
      <c r="E104" s="382">
        <f t="shared" ca="1" si="21"/>
        <v>1.0783942620988571</v>
      </c>
      <c r="F104" s="385">
        <f t="shared" ca="1" si="21"/>
        <v>1.0783942620988571</v>
      </c>
      <c r="G104" s="382">
        <f t="shared" ca="1" si="21"/>
        <v>5.3064920615702532E-2</v>
      </c>
      <c r="H104" s="382">
        <f t="shared" ca="1" si="21"/>
        <v>7.9480562740765102</v>
      </c>
      <c r="I104" s="2">
        <v>4</v>
      </c>
      <c r="N104" s="254"/>
    </row>
    <row r="105" spans="1:18" x14ac:dyDescent="0.25">
      <c r="A105" s="2">
        <f t="shared" si="18"/>
        <v>2028</v>
      </c>
      <c r="B105" s="382">
        <f t="shared" ca="1" si="20"/>
        <v>6.7260889740929963</v>
      </c>
      <c r="C105" s="382">
        <f t="shared" ca="1" si="21"/>
        <v>7.6935033611711834E-2</v>
      </c>
      <c r="D105" s="396">
        <f t="shared" ca="1" si="21"/>
        <v>-1.555896889050068E-2</v>
      </c>
      <c r="E105" s="382">
        <f t="shared" ca="1" si="21"/>
        <v>1.0783942620988571</v>
      </c>
      <c r="F105" s="385">
        <f t="shared" ca="1" si="21"/>
        <v>1.0783942620988571</v>
      </c>
      <c r="G105" s="382">
        <f t="shared" ca="1" si="21"/>
        <v>5.3064920615702532E-2</v>
      </c>
      <c r="H105" s="382">
        <f t="shared" ca="1" si="21"/>
        <v>7.9480562740765102</v>
      </c>
      <c r="I105" s="2">
        <v>5</v>
      </c>
    </row>
    <row r="106" spans="1:18" x14ac:dyDescent="0.25">
      <c r="A106" s="2">
        <f t="shared" si="18"/>
        <v>2029</v>
      </c>
      <c r="B106" s="382">
        <f t="shared" ca="1" si="20"/>
        <v>6.7260889740929963</v>
      </c>
      <c r="C106" s="382">
        <f t="shared" ca="1" si="21"/>
        <v>7.6935033611711834E-2</v>
      </c>
      <c r="D106" s="396">
        <f t="shared" ca="1" si="21"/>
        <v>-1.555896889050068E-2</v>
      </c>
      <c r="E106" s="382">
        <f t="shared" ca="1" si="21"/>
        <v>1.0783942620988571</v>
      </c>
      <c r="F106" s="385">
        <f t="shared" ca="1" si="21"/>
        <v>1.0783942620988571</v>
      </c>
      <c r="G106" s="382">
        <f t="shared" ca="1" si="21"/>
        <v>5.3064920615702532E-2</v>
      </c>
      <c r="H106" s="382">
        <f t="shared" ca="1" si="21"/>
        <v>7.9480562740765102</v>
      </c>
      <c r="I106" s="2">
        <v>6</v>
      </c>
    </row>
    <row r="107" spans="1:18" x14ac:dyDescent="0.25">
      <c r="A107" s="2">
        <f t="shared" si="18"/>
        <v>2030</v>
      </c>
      <c r="B107" s="382">
        <f t="shared" ca="1" si="20"/>
        <v>6.7260889740929963</v>
      </c>
      <c r="C107" s="382">
        <f t="shared" ca="1" si="21"/>
        <v>7.6935033611711834E-2</v>
      </c>
      <c r="D107" s="396">
        <f t="shared" ca="1" si="21"/>
        <v>-1.555896889050068E-2</v>
      </c>
      <c r="E107" s="382">
        <f t="shared" ca="1" si="21"/>
        <v>1.0783942620988571</v>
      </c>
      <c r="F107" s="385">
        <f t="shared" ca="1" si="21"/>
        <v>1.0783942620988571</v>
      </c>
      <c r="G107" s="382">
        <f t="shared" ca="1" si="21"/>
        <v>5.3064920615702532E-2</v>
      </c>
      <c r="H107" s="382">
        <f t="shared" ca="1" si="21"/>
        <v>7.9480562740765102</v>
      </c>
      <c r="I107" s="2">
        <v>7</v>
      </c>
    </row>
    <row r="110" spans="1:18" ht="15.75" x14ac:dyDescent="0.25">
      <c r="A110" s="275" t="s">
        <v>1542</v>
      </c>
    </row>
    <row r="111" spans="1:18" x14ac:dyDescent="0.25">
      <c r="C111" s="254"/>
      <c r="O111" s="991" t="s">
        <v>896</v>
      </c>
      <c r="P111" s="991"/>
      <c r="Q111" s="991"/>
      <c r="R111" s="991"/>
    </row>
    <row r="112" spans="1:18" x14ac:dyDescent="0.25">
      <c r="A112" s="254"/>
      <c r="B112" s="992" t="s">
        <v>1481</v>
      </c>
      <c r="C112" s="992"/>
      <c r="D112" s="992"/>
      <c r="E112" s="992"/>
      <c r="F112" s="992"/>
      <c r="G112" s="992"/>
      <c r="H112" s="992"/>
      <c r="I112" s="2" t="s">
        <v>827</v>
      </c>
      <c r="L112" s="992" t="str">
        <f>$B$4&amp;" Base Emissions"</f>
        <v>2024 Base Emissions</v>
      </c>
      <c r="M112" s="992"/>
      <c r="O112" s="246" t="s">
        <v>1538</v>
      </c>
      <c r="P112" s="548">
        <f>$B$4</f>
        <v>2024</v>
      </c>
      <c r="Q112" s="246" t="s">
        <v>1539</v>
      </c>
      <c r="R112" s="548">
        <v>2024</v>
      </c>
    </row>
    <row r="113" spans="1:18" x14ac:dyDescent="0.25">
      <c r="A113" s="14" t="s">
        <v>99</v>
      </c>
      <c r="B113" s="14" t="s">
        <v>103</v>
      </c>
      <c r="C113" s="14" t="s">
        <v>104</v>
      </c>
      <c r="D113" s="299" t="s">
        <v>105</v>
      </c>
      <c r="E113" s="14" t="s">
        <v>106</v>
      </c>
      <c r="F113" s="384" t="s">
        <v>107</v>
      </c>
      <c r="G113" s="14" t="s">
        <v>108</v>
      </c>
      <c r="H113" s="14" t="s">
        <v>109</v>
      </c>
      <c r="I113" s="14" t="s">
        <v>828</v>
      </c>
      <c r="J113" s="14" t="s">
        <v>1541</v>
      </c>
      <c r="L113" s="14" t="s">
        <v>105</v>
      </c>
      <c r="M113" s="14" t="s">
        <v>107</v>
      </c>
      <c r="N113" s="14" t="s">
        <v>99</v>
      </c>
      <c r="O113" s="299" t="s">
        <v>105</v>
      </c>
      <c r="P113" s="384" t="s">
        <v>107</v>
      </c>
      <c r="Q113" s="299" t="s">
        <v>105</v>
      </c>
      <c r="R113" s="384" t="s">
        <v>107</v>
      </c>
    </row>
    <row r="114" spans="1:18" x14ac:dyDescent="0.25">
      <c r="A114" s="2">
        <v>2104008100</v>
      </c>
      <c r="B114" s="132">
        <f t="shared" ref="B114:I114" ca="1" si="22">B45-B75</f>
        <v>5.9462899218792824</v>
      </c>
      <c r="C114" s="132">
        <f t="shared" ca="1" si="22"/>
        <v>6.7512461995135956E-2</v>
      </c>
      <c r="D114" s="432">
        <f t="shared" ca="1" si="22"/>
        <v>1.0386532614636301E-2</v>
      </c>
      <c r="E114" s="132">
        <f t="shared" ca="1" si="22"/>
        <v>0.89843507116603982</v>
      </c>
      <c r="F114" s="446">
        <f t="shared" ca="1" si="22"/>
        <v>0.89843507116603982</v>
      </c>
      <c r="G114" s="132">
        <f t="shared" ca="1" si="22"/>
        <v>4.6739396765863341E-2</v>
      </c>
      <c r="H114" s="132">
        <f t="shared" ca="1" si="22"/>
        <v>6.5590953461428176</v>
      </c>
      <c r="I114" s="47">
        <f t="shared" ca="1" si="22"/>
        <v>835.59728766928777</v>
      </c>
      <c r="J114" s="2" t="s">
        <v>112</v>
      </c>
      <c r="L114" s="132">
        <f t="shared" ref="L114:L132" ca="1" si="23">OFFSET(INDIRECT("'DevSumOut-"&amp;$B$4&amp;"BSR'!P5"),MATCH($N114,INDIRECT("'DevSumOut-"&amp;$B$4&amp;"BSR'!B6:B26"),0),0)</f>
        <v>1.0386532614636301E-2</v>
      </c>
      <c r="M114" s="132">
        <f t="shared" ref="M114:M132" ca="1" si="24">OFFSET(INDIRECT("'DevSumOut-"&amp;$B$4&amp;"BSR'!R5"),MATCH($N114,INDIRECT("'DevSumOut-"&amp;$B$4&amp;"BSR'!B6:B26"),0),0)</f>
        <v>0.89843507116603982</v>
      </c>
      <c r="N114" s="2">
        <f>A114</f>
        <v>2104008100</v>
      </c>
      <c r="O114" s="293">
        <f ca="1">D114/L114</f>
        <v>1</v>
      </c>
      <c r="P114" s="394">
        <f ca="1">F114/M114</f>
        <v>1</v>
      </c>
      <c r="Q114" s="293">
        <f ca="1">O114</f>
        <v>1</v>
      </c>
      <c r="R114" s="394">
        <f ca="1">P114</f>
        <v>1</v>
      </c>
    </row>
    <row r="115" spans="1:18" x14ac:dyDescent="0.25">
      <c r="A115" s="2">
        <v>2104008210</v>
      </c>
      <c r="B115" s="132">
        <f t="shared" ref="B115:I115" ca="1" si="25">B46-B77</f>
        <v>5.8750212568399039E-2</v>
      </c>
      <c r="C115" s="132">
        <f t="shared" ca="1" si="25"/>
        <v>3.1037848149342889E-3</v>
      </c>
      <c r="D115" s="432">
        <f t="shared" ca="1" si="25"/>
        <v>4.4339783070489847E-4</v>
      </c>
      <c r="E115" s="132">
        <f t="shared" ca="1" si="25"/>
        <v>3.3919934048924745E-2</v>
      </c>
      <c r="F115" s="446">
        <f t="shared" ca="1" si="25"/>
        <v>3.3919934048924745E-2</v>
      </c>
      <c r="G115" s="132">
        <f t="shared" ca="1" si="25"/>
        <v>1.8844407804958182E-3</v>
      </c>
      <c r="H115" s="132">
        <f t="shared" ca="1" si="25"/>
        <v>0.25584054831672637</v>
      </c>
      <c r="I115" s="47">
        <f t="shared" ca="1" si="25"/>
        <v>35.671387020280655</v>
      </c>
      <c r="J115" s="2" t="s">
        <v>116</v>
      </c>
      <c r="L115" s="132">
        <f t="shared" ca="1" si="23"/>
        <v>4.4339783070489847E-4</v>
      </c>
      <c r="M115" s="132">
        <f t="shared" ca="1" si="24"/>
        <v>3.3919934048924745E-2</v>
      </c>
      <c r="N115" s="2">
        <f t="shared" ref="N115:N131" si="26">A115</f>
        <v>2104008210</v>
      </c>
      <c r="O115" s="293">
        <f t="shared" ref="O115:O125" ca="1" si="27">D115/L115</f>
        <v>1</v>
      </c>
      <c r="P115" s="394">
        <f t="shared" ref="P115:P125" ca="1" si="28">F115/M115</f>
        <v>1</v>
      </c>
      <c r="Q115" s="293">
        <f t="shared" ref="Q115:Q132" ca="1" si="29">O115</f>
        <v>1</v>
      </c>
      <c r="R115" s="394">
        <f t="shared" ref="R115:R132" ca="1" si="30">P115</f>
        <v>1</v>
      </c>
    </row>
    <row r="116" spans="1:18" x14ac:dyDescent="0.25">
      <c r="A116" s="2">
        <v>2104008220</v>
      </c>
      <c r="B116" s="132">
        <f t="shared" ref="B116:I117" ca="1" si="31">$J77*(B$48-B$83-B$79)</f>
        <v>-1.3557999751962581E-3</v>
      </c>
      <c r="C116" s="132">
        <f t="shared" ca="1" si="31"/>
        <v>-1.9681674389366972E-4</v>
      </c>
      <c r="D116" s="432">
        <f t="shared" ca="1" si="31"/>
        <v>-3.9363348778733924E-5</v>
      </c>
      <c r="E116" s="132">
        <f t="shared" ca="1" si="31"/>
        <v>-1.2392003006400983E-3</v>
      </c>
      <c r="F116" s="446">
        <f t="shared" ca="1" si="31"/>
        <v>-1.2392003006400983E-3</v>
      </c>
      <c r="G116" s="132">
        <f t="shared" ca="1" si="31"/>
        <v>-8.8567534752151354E-5</v>
      </c>
      <c r="H116" s="132">
        <f t="shared" ca="1" si="31"/>
        <v>-1.1885364270115229E-2</v>
      </c>
      <c r="I116" s="47">
        <f t="shared" ca="1" si="31"/>
        <v>-3.1667842092692444</v>
      </c>
      <c r="J116" s="2" t="s">
        <v>119</v>
      </c>
      <c r="L116" s="132">
        <f t="shared" ca="1" si="23"/>
        <v>1.4725862370082539E-3</v>
      </c>
      <c r="M116" s="132">
        <f t="shared" ca="1" si="24"/>
        <v>4.4177587110247607E-2</v>
      </c>
      <c r="N116" s="2">
        <f t="shared" si="26"/>
        <v>2104008220</v>
      </c>
      <c r="O116" s="293">
        <f t="shared" ca="1" si="27"/>
        <v>-2.6730759659078146E-2</v>
      </c>
      <c r="P116" s="394">
        <f t="shared" ca="1" si="28"/>
        <v>-2.8050429679366724E-2</v>
      </c>
      <c r="Q116" s="293">
        <f t="shared" ca="1" si="29"/>
        <v>-2.6730759659078146E-2</v>
      </c>
      <c r="R116" s="394">
        <f t="shared" ca="1" si="30"/>
        <v>-2.8050429679366724E-2</v>
      </c>
    </row>
    <row r="117" spans="1:18" x14ac:dyDescent="0.25">
      <c r="A117" s="2">
        <v>2104008230</v>
      </c>
      <c r="B117" s="132">
        <f t="shared" ca="1" si="31"/>
        <v>-2.1349527842571313E-3</v>
      </c>
      <c r="C117" s="132">
        <f t="shared" ca="1" si="31"/>
        <v>-3.0992363405478587E-4</v>
      </c>
      <c r="D117" s="432">
        <f t="shared" ca="1" si="31"/>
        <v>-6.1984726810957144E-5</v>
      </c>
      <c r="E117" s="132">
        <f t="shared" ca="1" si="31"/>
        <v>-1.9513454643048543E-3</v>
      </c>
      <c r="F117" s="446">
        <f t="shared" ca="1" si="31"/>
        <v>-1.9513454643048543E-3</v>
      </c>
      <c r="G117" s="132">
        <f t="shared" ca="1" si="31"/>
        <v>-1.3946563532465361E-4</v>
      </c>
      <c r="H117" s="132">
        <f t="shared" ca="1" si="31"/>
        <v>-1.8715660130263413E-2</v>
      </c>
      <c r="I117" s="47">
        <f t="shared" ca="1" si="31"/>
        <v>-4.9866756810806221</v>
      </c>
      <c r="J117" s="2" t="s">
        <v>122</v>
      </c>
      <c r="L117" s="132">
        <f t="shared" ca="1" si="23"/>
        <v>2.1404805412251113E-3</v>
      </c>
      <c r="M117" s="132">
        <f t="shared" ca="1" si="24"/>
        <v>6.9565617589816178E-2</v>
      </c>
      <c r="N117" s="2">
        <f t="shared" si="26"/>
        <v>2104008230</v>
      </c>
      <c r="O117" s="293">
        <f t="shared" ca="1" si="27"/>
        <v>-2.8958322964001332E-2</v>
      </c>
      <c r="P117" s="394">
        <f t="shared" ca="1" si="28"/>
        <v>-2.8050429679366707E-2</v>
      </c>
      <c r="Q117" s="293">
        <f t="shared" ca="1" si="29"/>
        <v>-2.8958322964001332E-2</v>
      </c>
      <c r="R117" s="394">
        <f t="shared" ca="1" si="30"/>
        <v>-2.8050429679366707E-2</v>
      </c>
    </row>
    <row r="118" spans="1:18" x14ac:dyDescent="0.25">
      <c r="A118" s="2">
        <v>2104008310</v>
      </c>
      <c r="B118" s="132">
        <f t="shared" ref="B118:I118" ca="1" si="32">B47-B78</f>
        <v>0.48066743555853153</v>
      </c>
      <c r="C118" s="132">
        <f t="shared" ca="1" si="32"/>
        <v>1.3169767464230609E-2</v>
      </c>
      <c r="D118" s="432">
        <f t="shared" ca="1" si="32"/>
        <v>3.6276787589323116E-3</v>
      </c>
      <c r="E118" s="132">
        <f t="shared" ca="1" si="32"/>
        <v>0.1101184552291236</v>
      </c>
      <c r="F118" s="446">
        <f t="shared" ca="1" si="32"/>
        <v>0.1101184552291236</v>
      </c>
      <c r="G118" s="132">
        <f t="shared" ca="1" si="32"/>
        <v>3.6007300505893946E-3</v>
      </c>
      <c r="H118" s="132">
        <f t="shared" ca="1" si="32"/>
        <v>1.0989204077411774</v>
      </c>
      <c r="I118" s="47">
        <f t="shared" ca="1" si="32"/>
        <v>291.84701420258079</v>
      </c>
      <c r="J118" s="2" t="s">
        <v>125</v>
      </c>
      <c r="L118" s="132">
        <f t="shared" ca="1" si="23"/>
        <v>3.6276787589323116E-3</v>
      </c>
      <c r="M118" s="132">
        <f t="shared" ca="1" si="24"/>
        <v>0.1101184552291236</v>
      </c>
      <c r="N118" s="2">
        <f t="shared" si="26"/>
        <v>2104008310</v>
      </c>
      <c r="O118" s="293">
        <f t="shared" ca="1" si="27"/>
        <v>1</v>
      </c>
      <c r="P118" s="394">
        <f t="shared" ca="1" si="28"/>
        <v>1</v>
      </c>
      <c r="Q118" s="293">
        <f t="shared" ca="1" si="29"/>
        <v>1</v>
      </c>
      <c r="R118" s="394">
        <f t="shared" ca="1" si="30"/>
        <v>1</v>
      </c>
    </row>
    <row r="119" spans="1:18" x14ac:dyDescent="0.25">
      <c r="A119" s="2">
        <v>2104008320</v>
      </c>
      <c r="B119" s="132">
        <f t="shared" ref="B119:I120" ca="1" si="33">$J80*(B$49-B$84-B$80)</f>
        <v>0</v>
      </c>
      <c r="C119" s="132">
        <f t="shared" ca="1" si="33"/>
        <v>0</v>
      </c>
      <c r="D119" s="432">
        <f t="shared" ca="1" si="33"/>
        <v>0</v>
      </c>
      <c r="E119" s="132">
        <f t="shared" ca="1" si="33"/>
        <v>0</v>
      </c>
      <c r="F119" s="446">
        <f t="shared" ca="1" si="33"/>
        <v>0</v>
      </c>
      <c r="G119" s="132">
        <f t="shared" ca="1" si="33"/>
        <v>0</v>
      </c>
      <c r="H119" s="132">
        <f t="shared" ca="1" si="33"/>
        <v>0</v>
      </c>
      <c r="I119" s="47">
        <f t="shared" ca="1" si="33"/>
        <v>0</v>
      </c>
      <c r="J119" s="2" t="s">
        <v>129</v>
      </c>
      <c r="L119" s="132">
        <f t="shared" ca="1" si="23"/>
        <v>1.2048028751512544E-2</v>
      </c>
      <c r="M119" s="132">
        <f t="shared" ca="1" si="24"/>
        <v>0.23870534250555664</v>
      </c>
      <c r="N119" s="2">
        <f t="shared" si="26"/>
        <v>2104008320</v>
      </c>
      <c r="O119" s="293">
        <f t="shared" ca="1" si="27"/>
        <v>0</v>
      </c>
      <c r="P119" s="394">
        <f t="shared" ca="1" si="28"/>
        <v>0</v>
      </c>
      <c r="Q119" s="293">
        <f t="shared" ca="1" si="29"/>
        <v>0</v>
      </c>
      <c r="R119" s="394">
        <f t="shared" ca="1" si="30"/>
        <v>0</v>
      </c>
    </row>
    <row r="120" spans="1:18" x14ac:dyDescent="0.25">
      <c r="A120" s="2">
        <v>2104008330</v>
      </c>
      <c r="B120" s="132">
        <f t="shared" ca="1" si="33"/>
        <v>-3.7484667265181452E-2</v>
      </c>
      <c r="C120" s="132">
        <f t="shared" ca="1" si="33"/>
        <v>-4.3772650311805191E-3</v>
      </c>
      <c r="D120" s="432">
        <f t="shared" ca="1" si="33"/>
        <v>-1.0883036276796946E-3</v>
      </c>
      <c r="E120" s="132">
        <f t="shared" ca="1" si="33"/>
        <v>-2.2962261681073449E-2</v>
      </c>
      <c r="F120" s="446">
        <f t="shared" ca="1" si="33"/>
        <v>-2.2962261681073449E-2</v>
      </c>
      <c r="G120" s="132">
        <f t="shared" ca="1" si="33"/>
        <v>-6.7948709420257618E-4</v>
      </c>
      <c r="H120" s="132">
        <f t="shared" ca="1" si="33"/>
        <v>-0.33639723193431542</v>
      </c>
      <c r="I120" s="47">
        <f t="shared" ca="1" si="33"/>
        <v>-87.554104260774238</v>
      </c>
      <c r="J120" s="2" t="s">
        <v>132</v>
      </c>
      <c r="L120" s="132">
        <f t="shared" ca="1" si="23"/>
        <v>1.7512435234439003E-2</v>
      </c>
      <c r="M120" s="132">
        <f t="shared" ca="1" si="24"/>
        <v>0.38499478326407061</v>
      </c>
      <c r="N120" s="2">
        <f t="shared" si="26"/>
        <v>2104008330</v>
      </c>
      <c r="O120" s="293">
        <f t="shared" ca="1" si="27"/>
        <v>-6.2144619700833827E-2</v>
      </c>
      <c r="P120" s="394">
        <f t="shared" ca="1" si="28"/>
        <v>-5.964304629375581E-2</v>
      </c>
      <c r="Q120" s="293">
        <f t="shared" ca="1" si="29"/>
        <v>-6.2144619700833827E-2</v>
      </c>
      <c r="R120" s="394">
        <f t="shared" ca="1" si="30"/>
        <v>-5.964304629375581E-2</v>
      </c>
    </row>
    <row r="121" spans="1:18" x14ac:dyDescent="0.25">
      <c r="A121" s="2">
        <v>2104008410</v>
      </c>
      <c r="B121" s="442"/>
      <c r="C121" s="442"/>
      <c r="D121" s="432"/>
      <c r="E121" s="442"/>
      <c r="F121" s="446"/>
      <c r="G121" s="442"/>
      <c r="H121" s="442"/>
      <c r="I121" s="429"/>
      <c r="J121" s="2" t="s">
        <v>135</v>
      </c>
      <c r="L121" s="132">
        <f t="shared" ca="1" si="23"/>
        <v>4.6949775074381941E-4</v>
      </c>
      <c r="M121" s="132">
        <f t="shared" ca="1" si="24"/>
        <v>4.3428541943803271E-3</v>
      </c>
      <c r="N121" s="2">
        <f t="shared" si="26"/>
        <v>2104008410</v>
      </c>
      <c r="O121" s="293">
        <f t="shared" ca="1" si="27"/>
        <v>0</v>
      </c>
      <c r="P121" s="394">
        <f t="shared" ca="1" si="28"/>
        <v>0</v>
      </c>
      <c r="Q121" s="293">
        <f t="shared" ca="1" si="29"/>
        <v>0</v>
      </c>
      <c r="R121" s="394">
        <f t="shared" ca="1" si="30"/>
        <v>0</v>
      </c>
    </row>
    <row r="122" spans="1:18" x14ac:dyDescent="0.25">
      <c r="A122" s="2">
        <v>2104008420</v>
      </c>
      <c r="B122" s="442"/>
      <c r="C122" s="442"/>
      <c r="D122" s="432"/>
      <c r="E122" s="442"/>
      <c r="F122" s="446"/>
      <c r="G122" s="442"/>
      <c r="H122" s="442"/>
      <c r="I122" s="429"/>
      <c r="J122" s="2" t="s">
        <v>139</v>
      </c>
      <c r="L122" s="132">
        <f t="shared" ca="1" si="23"/>
        <v>3.8257443049981143E-3</v>
      </c>
      <c r="M122" s="132">
        <f t="shared" ca="1" si="24"/>
        <v>3.5388134821232563E-2</v>
      </c>
      <c r="N122" s="2">
        <f t="shared" si="26"/>
        <v>2104008420</v>
      </c>
      <c r="O122" s="293">
        <f t="shared" ca="1" si="27"/>
        <v>0</v>
      </c>
      <c r="P122" s="394">
        <f t="shared" ca="1" si="28"/>
        <v>0</v>
      </c>
      <c r="Q122" s="293">
        <f t="shared" ca="1" si="29"/>
        <v>0</v>
      </c>
      <c r="R122" s="394">
        <f t="shared" ca="1" si="30"/>
        <v>0</v>
      </c>
    </row>
    <row r="123" spans="1:18" x14ac:dyDescent="0.25">
      <c r="A123" s="2">
        <v>2104008610</v>
      </c>
      <c r="B123" s="132">
        <f t="shared" ref="B123:I123" ca="1" si="34">(B50+B51)-(B85+B87)</f>
        <v>0.28002487135956033</v>
      </c>
      <c r="C123" s="132">
        <f t="shared" ca="1" si="34"/>
        <v>9.9472575678228141E-3</v>
      </c>
      <c r="D123" s="432">
        <f t="shared" ca="1" si="34"/>
        <v>2.4671794833441411E-3</v>
      </c>
      <c r="E123" s="132">
        <f t="shared" ca="1" si="34"/>
        <v>6.0878591768875299E-2</v>
      </c>
      <c r="F123" s="446">
        <f t="shared" ca="1" si="34"/>
        <v>6.0878591768875299E-2</v>
      </c>
      <c r="G123" s="132">
        <f t="shared" ca="1" si="34"/>
        <v>1.5034903544116846E-3</v>
      </c>
      <c r="H123" s="132">
        <f t="shared" ca="1" si="34"/>
        <v>0.37359676412303028</v>
      </c>
      <c r="I123" s="47">
        <f t="shared" ca="1" si="34"/>
        <v>198.48476493210029</v>
      </c>
      <c r="J123" s="2" t="s">
        <v>142</v>
      </c>
      <c r="L123" s="132">
        <f t="shared" ca="1" si="23"/>
        <v>2.4671794833441411E-3</v>
      </c>
      <c r="M123" s="132">
        <f t="shared" ca="1" si="24"/>
        <v>6.0878591768875299E-2</v>
      </c>
      <c r="N123" s="2">
        <f t="shared" si="26"/>
        <v>2104008610</v>
      </c>
      <c r="O123" s="293">
        <f t="shared" ca="1" si="27"/>
        <v>1</v>
      </c>
      <c r="P123" s="394">
        <f t="shared" ca="1" si="28"/>
        <v>1</v>
      </c>
      <c r="Q123" s="293">
        <f t="shared" ca="1" si="29"/>
        <v>1</v>
      </c>
      <c r="R123" s="394">
        <f t="shared" ca="1" si="30"/>
        <v>1</v>
      </c>
    </row>
    <row r="124" spans="1:18" x14ac:dyDescent="0.25">
      <c r="A124" s="2">
        <v>2104004000</v>
      </c>
      <c r="B124" s="132">
        <f t="shared" ref="B124:I124" ca="1" si="35">B$53-SUM(B$76,B$81:B$82,B$86,B$88,B$90:B$91)</f>
        <v>-8.2139950114967775E-4</v>
      </c>
      <c r="C124" s="132">
        <f t="shared" ca="1" si="35"/>
        <v>-1.2930615084703501E-2</v>
      </c>
      <c r="D124" s="432">
        <f t="shared" ca="1" si="35"/>
        <v>-3.3296723470147338E-2</v>
      </c>
      <c r="E124" s="132">
        <f t="shared" ca="1" si="35"/>
        <v>-5.2551111824222091E-4</v>
      </c>
      <c r="F124" s="446">
        <f t="shared" ca="1" si="35"/>
        <v>-5.2551111824222091E-4</v>
      </c>
      <c r="G124" s="132">
        <f t="shared" ca="1" si="35"/>
        <v>-2.8220699848041739E-5</v>
      </c>
      <c r="H124" s="132">
        <f t="shared" ca="1" si="35"/>
        <v>-5.159329562153675E-4</v>
      </c>
      <c r="I124" s="47">
        <f t="shared" ca="1" si="35"/>
        <v>-308.36381062875444</v>
      </c>
      <c r="J124" s="2" t="s">
        <v>1488</v>
      </c>
      <c r="L124" s="132">
        <f t="shared" ca="1" si="23"/>
        <v>3.0957076459901729</v>
      </c>
      <c r="M124" s="132">
        <f t="shared" ca="1" si="24"/>
        <v>4.8905363796924575E-2</v>
      </c>
      <c r="N124" s="2">
        <f t="shared" si="26"/>
        <v>2104004000</v>
      </c>
      <c r="O124" s="293">
        <f t="shared" ca="1" si="27"/>
        <v>-1.0755771305884171E-2</v>
      </c>
      <c r="P124" s="394">
        <f t="shared" ca="1" si="28"/>
        <v>-1.0745469973894107E-2</v>
      </c>
      <c r="Q124" s="293">
        <f t="shared" ca="1" si="29"/>
        <v>-1.0755771305884171E-2</v>
      </c>
      <c r="R124" s="394">
        <f t="shared" ca="1" si="30"/>
        <v>-1.0745469973894107E-2</v>
      </c>
    </row>
    <row r="125" spans="1:18" x14ac:dyDescent="0.25">
      <c r="A125" s="2">
        <v>2103004001</v>
      </c>
      <c r="B125" s="442"/>
      <c r="C125" s="442"/>
      <c r="D125" s="432"/>
      <c r="E125" s="442"/>
      <c r="F125" s="446"/>
      <c r="G125" s="442"/>
      <c r="H125" s="442"/>
      <c r="I125" s="429"/>
      <c r="J125" s="2" t="s">
        <v>166</v>
      </c>
      <c r="L125" s="132">
        <f t="shared" ca="1" si="23"/>
        <v>0.36917633565121311</v>
      </c>
      <c r="M125" s="132">
        <f t="shared" ca="1" si="24"/>
        <v>1.3248620166817722E-2</v>
      </c>
      <c r="N125" s="2">
        <f t="shared" si="26"/>
        <v>2103004001</v>
      </c>
      <c r="O125" s="293">
        <f t="shared" ca="1" si="27"/>
        <v>0</v>
      </c>
      <c r="P125" s="394">
        <f t="shared" ca="1" si="28"/>
        <v>0</v>
      </c>
      <c r="Q125" s="293">
        <f t="shared" ca="1" si="29"/>
        <v>0</v>
      </c>
      <c r="R125" s="394">
        <f t="shared" ca="1" si="30"/>
        <v>0</v>
      </c>
    </row>
    <row r="126" spans="1:18" x14ac:dyDescent="0.25">
      <c r="A126" s="2">
        <v>2104006010</v>
      </c>
      <c r="B126" s="442"/>
      <c r="C126" s="442"/>
      <c r="D126" s="432"/>
      <c r="E126" s="442"/>
      <c r="F126" s="446"/>
      <c r="G126" s="442"/>
      <c r="H126" s="442"/>
      <c r="I126" s="429"/>
      <c r="J126" s="2" t="s">
        <v>177</v>
      </c>
      <c r="L126" s="132">
        <f t="shared" ca="1" si="23"/>
        <v>8.3232111515659261E-5</v>
      </c>
      <c r="M126" s="132">
        <f t="shared" ca="1" si="24"/>
        <v>6.8710882459894003E-6</v>
      </c>
      <c r="N126" s="2">
        <f t="shared" si="26"/>
        <v>2104006010</v>
      </c>
      <c r="O126" s="293">
        <f t="shared" ref="O126:O132" ca="1" si="36">D126/L126</f>
        <v>0</v>
      </c>
      <c r="P126" s="394">
        <f t="shared" ref="P126:P132" ca="1" si="37">F126/M126</f>
        <v>0</v>
      </c>
      <c r="Q126" s="293">
        <f t="shared" ca="1" si="29"/>
        <v>0</v>
      </c>
      <c r="R126" s="394">
        <f t="shared" ca="1" si="30"/>
        <v>0</v>
      </c>
    </row>
    <row r="127" spans="1:18" x14ac:dyDescent="0.25">
      <c r="A127" s="2">
        <v>2103006000</v>
      </c>
      <c r="B127" s="442"/>
      <c r="C127" s="442"/>
      <c r="D127" s="432"/>
      <c r="E127" s="442"/>
      <c r="F127" s="446"/>
      <c r="G127" s="442"/>
      <c r="H127" s="442"/>
      <c r="I127" s="429"/>
      <c r="J127" s="2" t="s">
        <v>181</v>
      </c>
      <c r="L127" s="132">
        <f t="shared" ca="1" si="23"/>
        <v>1.0718420849420852E-3</v>
      </c>
      <c r="M127" s="132">
        <f t="shared" ca="1" si="24"/>
        <v>1.3576666409266396E-2</v>
      </c>
      <c r="N127" s="2">
        <f t="shared" si="26"/>
        <v>2103006000</v>
      </c>
      <c r="O127" s="293">
        <f t="shared" ca="1" si="36"/>
        <v>0</v>
      </c>
      <c r="P127" s="394">
        <f t="shared" ca="1" si="37"/>
        <v>0</v>
      </c>
      <c r="Q127" s="293">
        <f t="shared" ca="1" si="29"/>
        <v>0</v>
      </c>
      <c r="R127" s="394">
        <f t="shared" ca="1" si="30"/>
        <v>0</v>
      </c>
    </row>
    <row r="128" spans="1:18" x14ac:dyDescent="0.25">
      <c r="A128" s="2">
        <v>2104002000</v>
      </c>
      <c r="B128" s="132">
        <f t="shared" ref="B128:I128" ca="1" si="38">B52-B89</f>
        <v>2.1533522530092484E-3</v>
      </c>
      <c r="C128" s="132">
        <f t="shared" ca="1" si="38"/>
        <v>1.0163822634203655E-3</v>
      </c>
      <c r="D128" s="432">
        <f t="shared" ca="1" si="38"/>
        <v>2.0026175952986007E-3</v>
      </c>
      <c r="E128" s="132">
        <f t="shared" ca="1" si="38"/>
        <v>1.7205284501543891E-3</v>
      </c>
      <c r="F128" s="446">
        <f t="shared" ca="1" si="38"/>
        <v>1.7205284501543891E-3</v>
      </c>
      <c r="G128" s="132">
        <f t="shared" ca="1" si="38"/>
        <v>2.7260362846970575E-4</v>
      </c>
      <c r="H128" s="132">
        <f t="shared" ca="1" si="38"/>
        <v>2.8117397043668259E-2</v>
      </c>
      <c r="I128" s="47">
        <f t="shared" ca="1" si="38"/>
        <v>6.546190849148112</v>
      </c>
      <c r="J128" s="2" t="s">
        <v>183</v>
      </c>
      <c r="L128" s="132">
        <f t="shared" ca="1" si="23"/>
        <v>2.0026175952986007E-3</v>
      </c>
      <c r="M128" s="132">
        <f t="shared" ca="1" si="24"/>
        <v>1.7205284501543891E-3</v>
      </c>
      <c r="N128" s="2">
        <f t="shared" si="26"/>
        <v>2104002000</v>
      </c>
      <c r="O128" s="293">
        <f t="shared" ca="1" si="36"/>
        <v>1</v>
      </c>
      <c r="P128" s="394">
        <f t="shared" ca="1" si="37"/>
        <v>1</v>
      </c>
      <c r="Q128" s="293">
        <f t="shared" ca="1" si="29"/>
        <v>1</v>
      </c>
      <c r="R128" s="394">
        <f t="shared" ca="1" si="30"/>
        <v>1</v>
      </c>
    </row>
    <row r="129" spans="1:18" x14ac:dyDescent="0.25">
      <c r="A129" s="2">
        <v>2103002000</v>
      </c>
      <c r="B129" s="442"/>
      <c r="C129" s="442"/>
      <c r="D129" s="432"/>
      <c r="E129" s="442"/>
      <c r="F129" s="446"/>
      <c r="G129" s="442"/>
      <c r="H129" s="442"/>
      <c r="I129" s="429"/>
      <c r="J129" s="2" t="s">
        <v>278</v>
      </c>
      <c r="L129" s="132">
        <f t="shared" ca="1" si="23"/>
        <v>3.0151064028759151E-4</v>
      </c>
      <c r="M129" s="132">
        <f t="shared" ca="1" si="24"/>
        <v>2.590397866556836E-4</v>
      </c>
      <c r="N129" s="2">
        <f t="shared" si="26"/>
        <v>2103002000</v>
      </c>
      <c r="O129" s="293">
        <f t="shared" ca="1" si="36"/>
        <v>0</v>
      </c>
      <c r="P129" s="394">
        <f t="shared" ca="1" si="37"/>
        <v>0</v>
      </c>
      <c r="Q129" s="293">
        <f t="shared" ca="1" si="29"/>
        <v>0</v>
      </c>
      <c r="R129" s="394">
        <f t="shared" ca="1" si="30"/>
        <v>0</v>
      </c>
    </row>
    <row r="130" spans="1:18" x14ac:dyDescent="0.25">
      <c r="A130" s="2">
        <v>2103008000</v>
      </c>
      <c r="B130" s="442"/>
      <c r="C130" s="442"/>
      <c r="D130" s="432"/>
      <c r="E130" s="442"/>
      <c r="F130" s="446"/>
      <c r="G130" s="442"/>
      <c r="H130" s="442"/>
      <c r="I130" s="429"/>
      <c r="J130" s="2" t="s">
        <v>279</v>
      </c>
      <c r="L130" s="132">
        <f t="shared" ca="1" si="23"/>
        <v>7.422081935981108E-6</v>
      </c>
      <c r="M130" s="132">
        <f t="shared" ca="1" si="24"/>
        <v>2.5373919135905626E-4</v>
      </c>
      <c r="N130" s="2">
        <f t="shared" si="26"/>
        <v>2103008000</v>
      </c>
      <c r="O130" s="293">
        <f t="shared" ca="1" si="36"/>
        <v>0</v>
      </c>
      <c r="P130" s="394">
        <f t="shared" ca="1" si="37"/>
        <v>0</v>
      </c>
      <c r="Q130" s="293">
        <f t="shared" ca="1" si="29"/>
        <v>0</v>
      </c>
      <c r="R130" s="394">
        <f t="shared" ca="1" si="30"/>
        <v>0</v>
      </c>
    </row>
    <row r="131" spans="1:18" x14ac:dyDescent="0.25">
      <c r="A131" s="14">
        <v>2102012000</v>
      </c>
      <c r="B131" s="448"/>
      <c r="C131" s="448"/>
      <c r="D131" s="445"/>
      <c r="E131" s="448"/>
      <c r="F131" s="447"/>
      <c r="G131" s="448"/>
      <c r="H131" s="448"/>
      <c r="I131" s="449"/>
      <c r="J131" s="14" t="s">
        <v>188</v>
      </c>
      <c r="L131" s="135">
        <f t="shared" ca="1" si="23"/>
        <v>1.8531122266994819E-2</v>
      </c>
      <c r="M131" s="135">
        <f t="shared" ca="1" si="24"/>
        <v>2.6089203443762409E-3</v>
      </c>
      <c r="N131" s="14">
        <f t="shared" si="26"/>
        <v>2102012000</v>
      </c>
      <c r="O131" s="297">
        <f t="shared" ca="1" si="36"/>
        <v>0</v>
      </c>
      <c r="P131" s="440">
        <f t="shared" ca="1" si="37"/>
        <v>0</v>
      </c>
      <c r="Q131" s="297">
        <f t="shared" ca="1" si="29"/>
        <v>0</v>
      </c>
      <c r="R131" s="440">
        <f t="shared" ca="1" si="30"/>
        <v>0</v>
      </c>
    </row>
    <row r="132" spans="1:18" x14ac:dyDescent="0.25">
      <c r="A132" s="15" t="s">
        <v>267</v>
      </c>
      <c r="B132" s="137">
        <f ca="1">SUM(B114:B131)</f>
        <v>6.7260889740929972</v>
      </c>
      <c r="C132" s="137">
        <f t="shared" ref="C132:I132" ca="1" si="39">SUM(C114:C131)</f>
        <v>7.6935033611711556E-2</v>
      </c>
      <c r="D132" s="432">
        <f t="shared" ca="1" si="39"/>
        <v>-1.5558968890500471E-2</v>
      </c>
      <c r="E132" s="137">
        <f t="shared" ca="1" si="39"/>
        <v>1.0783942620988574</v>
      </c>
      <c r="F132" s="446">
        <f t="shared" ca="1" si="39"/>
        <v>1.0783942620988574</v>
      </c>
      <c r="G132" s="137">
        <f t="shared" ca="1" si="39"/>
        <v>5.3064920615702518E-2</v>
      </c>
      <c r="H132" s="137">
        <f t="shared" ca="1" si="39"/>
        <v>7.9480562740765111</v>
      </c>
      <c r="I132" s="90">
        <f t="shared" ca="1" si="39"/>
        <v>964.07526989351891</v>
      </c>
      <c r="L132" s="137">
        <f t="shared" ca="1" si="23"/>
        <v>3.7072559865866856</v>
      </c>
      <c r="M132" s="137">
        <f t="shared" ca="1" si="24"/>
        <v>1.9636789000172428</v>
      </c>
      <c r="N132" s="15" t="s">
        <v>1622</v>
      </c>
      <c r="O132" s="293">
        <f t="shared" ca="1" si="36"/>
        <v>-4.1968962884663917E-3</v>
      </c>
      <c r="P132" s="394">
        <f t="shared" ca="1" si="37"/>
        <v>0.54917036695224875</v>
      </c>
      <c r="Q132" s="293">
        <f t="shared" ca="1" si="29"/>
        <v>-4.1968962884663917E-3</v>
      </c>
      <c r="R132" s="394">
        <f t="shared" ca="1" si="30"/>
        <v>0.54917036695224875</v>
      </c>
    </row>
  </sheetData>
  <sheetProtection algorithmName="SHA-512" hashValue="J5ddlj9ZvUqCDt/IzcR8ubZqC56ch8CPVLGcpgi2uaof1t4GOubxhadKsHbGvKubBbcfSutQhJGF7G7JbEmimg==" saltValue="J/YHnie6SKFsRi174ZcOnQ==" spinCount="100000" sheet="1" objects="1" scenarios="1"/>
  <mergeCells count="11">
    <mergeCell ref="A1:L1"/>
    <mergeCell ref="A29:C29"/>
    <mergeCell ref="B31:H31"/>
    <mergeCell ref="B43:H43"/>
    <mergeCell ref="B59:D59"/>
    <mergeCell ref="O111:R111"/>
    <mergeCell ref="B112:H112"/>
    <mergeCell ref="L112:M112"/>
    <mergeCell ref="B99:H99"/>
    <mergeCell ref="A56:C56"/>
    <mergeCell ref="B73:H73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5">
    <tabColor rgb="FFFFFFCC"/>
  </sheetPr>
  <dimension ref="A1:AN171"/>
  <sheetViews>
    <sheetView zoomScaleNormal="100" workbookViewId="0">
      <selection sqref="A1:K1"/>
    </sheetView>
  </sheetViews>
  <sheetFormatPr defaultRowHeight="15" x14ac:dyDescent="0.25"/>
  <cols>
    <col min="1" max="1" width="60.140625" customWidth="1"/>
    <col min="6" max="6" width="8.85546875" customWidth="1"/>
    <col min="9" max="9" width="19.7109375" customWidth="1"/>
    <col min="10" max="11" width="10.7109375" customWidth="1"/>
    <col min="12" max="12" width="11.5703125" customWidth="1"/>
    <col min="14" max="14" width="12.42578125" customWidth="1"/>
    <col min="24" max="24" width="11.5703125" customWidth="1"/>
  </cols>
  <sheetData>
    <row r="1" spans="1:11" ht="18.75" x14ac:dyDescent="0.3">
      <c r="A1" s="981" t="s">
        <v>1728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</row>
    <row r="3" spans="1:11" x14ac:dyDescent="0.25">
      <c r="A3" s="246" t="s">
        <v>704</v>
      </c>
      <c r="B3" s="87" t="s">
        <v>1519</v>
      </c>
    </row>
    <row r="4" spans="1:11" x14ac:dyDescent="0.25">
      <c r="A4" s="246" t="s">
        <v>724</v>
      </c>
      <c r="B4" s="301">
        <f>Summary!$C$11</f>
        <v>2020</v>
      </c>
      <c r="D4" s="246" t="s">
        <v>1623</v>
      </c>
      <c r="E4" s="441">
        <f>Year</f>
        <v>2029</v>
      </c>
    </row>
    <row r="5" spans="1:11" x14ac:dyDescent="0.25">
      <c r="A5" s="246" t="s">
        <v>1713</v>
      </c>
      <c r="B5" s="5">
        <v>1</v>
      </c>
    </row>
    <row r="6" spans="1:11" x14ac:dyDescent="0.25">
      <c r="A6" s="246" t="s">
        <v>1508</v>
      </c>
      <c r="B6" s="438">
        <f>1/40</f>
        <v>2.5000000000000001E-2</v>
      </c>
      <c r="C6" t="s">
        <v>1507</v>
      </c>
    </row>
    <row r="7" spans="1:11" x14ac:dyDescent="0.25">
      <c r="A7" s="246" t="s">
        <v>1509</v>
      </c>
      <c r="B7" s="438">
        <f>1/20</f>
        <v>0.05</v>
      </c>
      <c r="C7" t="s">
        <v>1507</v>
      </c>
    </row>
    <row r="8" spans="1:11" x14ac:dyDescent="0.25">
      <c r="A8" s="246" t="s">
        <v>1510</v>
      </c>
      <c r="B8" s="438">
        <f>1/20</f>
        <v>0.05</v>
      </c>
      <c r="C8" t="s">
        <v>1507</v>
      </c>
    </row>
    <row r="9" spans="1:11" x14ac:dyDescent="0.25">
      <c r="A9" s="246" t="s">
        <v>1511</v>
      </c>
      <c r="B9" s="438">
        <f>1/30</f>
        <v>3.3333333333333333E-2</v>
      </c>
      <c r="C9" t="s">
        <v>1507</v>
      </c>
    </row>
    <row r="11" spans="1:11" x14ac:dyDescent="0.25">
      <c r="A11" s="290" t="s">
        <v>705</v>
      </c>
    </row>
    <row r="12" spans="1:11" x14ac:dyDescent="0.25">
      <c r="A12" s="248" t="s">
        <v>1500</v>
      </c>
    </row>
    <row r="13" spans="1:11" x14ac:dyDescent="0.25">
      <c r="A13" s="248" t="s">
        <v>816</v>
      </c>
    </row>
    <row r="14" spans="1:11" x14ac:dyDescent="0.25">
      <c r="A14" s="248" t="s">
        <v>1499</v>
      </c>
    </row>
    <row r="15" spans="1:11" x14ac:dyDescent="0.25">
      <c r="A15" s="550" t="s">
        <v>1501</v>
      </c>
    </row>
    <row r="16" spans="1:11" x14ac:dyDescent="0.25">
      <c r="A16" s="248" t="s">
        <v>4623</v>
      </c>
    </row>
    <row r="17" spans="1:11" x14ac:dyDescent="0.25">
      <c r="A17" s="248" t="s">
        <v>1493</v>
      </c>
    </row>
    <row r="18" spans="1:11" x14ac:dyDescent="0.25">
      <c r="A18" s="248" t="s">
        <v>1494</v>
      </c>
    </row>
    <row r="19" spans="1:11" x14ac:dyDescent="0.25">
      <c r="A19" s="248" t="s">
        <v>1495</v>
      </c>
    </row>
    <row r="22" spans="1:11" x14ac:dyDescent="0.25">
      <c r="A22" t="s">
        <v>715</v>
      </c>
      <c r="G22" s="252"/>
    </row>
    <row r="23" spans="1:11" x14ac:dyDescent="0.25">
      <c r="E23" s="302" t="s">
        <v>726</v>
      </c>
      <c r="F23" s="302" t="s">
        <v>727</v>
      </c>
      <c r="G23" s="302" t="s">
        <v>1490</v>
      </c>
      <c r="H23" s="302" t="s">
        <v>5</v>
      </c>
    </row>
    <row r="24" spans="1:11" x14ac:dyDescent="0.25">
      <c r="A24" t="s">
        <v>712</v>
      </c>
      <c r="D24">
        <v>250</v>
      </c>
      <c r="E24" s="555">
        <f ca="1">OFFSET(HHSurvey8K!$N$113,0,MATCH($E$4,HHSurvey8K!$O$95:$AP$95,0))</f>
        <v>0</v>
      </c>
      <c r="F24" s="99">
        <f ca="1">1-E24</f>
        <v>1</v>
      </c>
      <c r="G24" s="555">
        <f ca="1">OFFSET(HHSurvey8K!$N$115,0,MATCH($E$4,HHSurvey8K!$O$95:$AP$95,0))</f>
        <v>0</v>
      </c>
      <c r="H24" s="99">
        <f ca="1">1-G24</f>
        <v>1</v>
      </c>
      <c r="K24" s="92" t="s">
        <v>4624</v>
      </c>
    </row>
    <row r="25" spans="1:11" x14ac:dyDescent="0.25">
      <c r="A25" t="s">
        <v>713</v>
      </c>
      <c r="D25">
        <f>ROUND(D$24*J25,0)</f>
        <v>7</v>
      </c>
      <c r="E25" s="554">
        <f>D25</f>
        <v>7</v>
      </c>
      <c r="F25">
        <f>D25-E25</f>
        <v>0</v>
      </c>
      <c r="G25" s="11"/>
      <c r="H25" s="11"/>
      <c r="J25" s="253">
        <f>TabsByZIP!$N$83*TabsByZIP!$N122</f>
        <v>2.8635123951298476E-2</v>
      </c>
      <c r="K25" s="92" t="s">
        <v>4833</v>
      </c>
    </row>
    <row r="26" spans="1:11" x14ac:dyDescent="0.25">
      <c r="A26" t="s">
        <v>1502</v>
      </c>
      <c r="D26">
        <f ca="1">ROUND(D$24*J26*$G$24,0)</f>
        <v>0</v>
      </c>
      <c r="E26" s="554">
        <f ca="1">ROUND(E$24*D26,0)</f>
        <v>0</v>
      </c>
      <c r="F26">
        <f ca="1">D26-E26</f>
        <v>0</v>
      </c>
      <c r="I26" s="254"/>
      <c r="J26" s="253">
        <f>TabsByZIP!$N$83*TabsByZIP!$N123</f>
        <v>2.9586709780956615E-2</v>
      </c>
      <c r="K26" s="92" t="s">
        <v>4834</v>
      </c>
    </row>
    <row r="27" spans="1:11" x14ac:dyDescent="0.25">
      <c r="A27" t="s">
        <v>1503</v>
      </c>
      <c r="D27">
        <f ca="1">ROUND(D$24*J27*$G$24,0)</f>
        <v>0</v>
      </c>
      <c r="E27" s="554">
        <f ca="1">ROUND(E$24*D27,0)</f>
        <v>0</v>
      </c>
      <c r="F27">
        <f ca="1">D27-E27</f>
        <v>0</v>
      </c>
      <c r="J27" s="253">
        <f>TabsByZIP!$N$83*TabsByZIP!$N124</f>
        <v>0.24236907451984757</v>
      </c>
      <c r="K27" s="92" t="s">
        <v>4835</v>
      </c>
    </row>
    <row r="28" spans="1:11" x14ac:dyDescent="0.25">
      <c r="A28" t="s">
        <v>1504</v>
      </c>
      <c r="D28">
        <f ca="1">ROUND(D$24*J26*$H$24,0)</f>
        <v>7</v>
      </c>
      <c r="E28" s="554">
        <f ca="1">D28</f>
        <v>7</v>
      </c>
      <c r="J28" s="253"/>
      <c r="K28" s="92"/>
    </row>
    <row r="29" spans="1:11" x14ac:dyDescent="0.25">
      <c r="A29" t="s">
        <v>1505</v>
      </c>
      <c r="D29">
        <f ca="1">ROUND(D$24*J27*$H$24,0)</f>
        <v>61</v>
      </c>
      <c r="E29" s="554"/>
      <c r="F29">
        <f ca="1">D29</f>
        <v>61</v>
      </c>
      <c r="J29" s="253"/>
      <c r="K29" s="92"/>
    </row>
    <row r="30" spans="1:11" x14ac:dyDescent="0.25">
      <c r="A30" t="s">
        <v>4836</v>
      </c>
      <c r="D30">
        <f>ROUND(D$24*J30,0)</f>
        <v>1</v>
      </c>
      <c r="E30" s="554">
        <f>ROUND($D30*0.8,0)</f>
        <v>1</v>
      </c>
      <c r="F30">
        <f>D30-E30</f>
        <v>0</v>
      </c>
      <c r="J30" s="253">
        <f>TabsByZIP!$N$83*SUM(TabsByZIP!$N125:$N126)</f>
        <v>2.4437244676195095E-3</v>
      </c>
      <c r="K30" s="92" t="s">
        <v>4869</v>
      </c>
    </row>
    <row r="31" spans="1:11" x14ac:dyDescent="0.25">
      <c r="C31" s="1" t="s">
        <v>1506</v>
      </c>
      <c r="D31">
        <f ca="1">SUM(D25:D30)</f>
        <v>76</v>
      </c>
      <c r="E31" s="554"/>
      <c r="J31" s="253"/>
      <c r="K31" s="92"/>
    </row>
    <row r="33" spans="1:9" x14ac:dyDescent="0.25">
      <c r="A33" s="1035" t="s">
        <v>4839</v>
      </c>
      <c r="B33" s="1035"/>
      <c r="F33" s="1033" t="s">
        <v>725</v>
      </c>
      <c r="G33" s="1033"/>
      <c r="H33" s="1033"/>
    </row>
    <row r="34" spans="1:9" x14ac:dyDescent="0.25">
      <c r="A34" s="1" t="s">
        <v>1525</v>
      </c>
      <c r="B34" s="266">
        <f>Lookup!D50</f>
        <v>0.36017059622934722</v>
      </c>
      <c r="G34" s="1" t="s">
        <v>1530</v>
      </c>
      <c r="H34" s="398">
        <f>'EFs-BTU'!$D$40/'EFs-BTU'!$D$37</f>
        <v>9.9999999999999982</v>
      </c>
    </row>
    <row r="35" spans="1:9" x14ac:dyDescent="0.25">
      <c r="A35" s="1" t="s">
        <v>1526</v>
      </c>
      <c r="B35" s="266">
        <f>1-B34</f>
        <v>0.63982940377065278</v>
      </c>
      <c r="G35" s="1" t="s">
        <v>907</v>
      </c>
      <c r="H35" s="398">
        <f>'EFs-BTU'!$D$40/'EFs-BTU'!$D$38</f>
        <v>1.7499999999999998</v>
      </c>
    </row>
    <row r="36" spans="1:9" x14ac:dyDescent="0.25">
      <c r="A36" s="1" t="s">
        <v>1615</v>
      </c>
      <c r="B36" s="390">
        <f>Lookup!$I$50</f>
        <v>0.58841486689171485</v>
      </c>
      <c r="G36" s="1" t="s">
        <v>909</v>
      </c>
      <c r="H36" s="398">
        <f>'EFs-BTU'!$D$43/'EFs-BTU'!$D$41</f>
        <v>1.3333333333333333</v>
      </c>
    </row>
    <row r="37" spans="1:9" x14ac:dyDescent="0.25">
      <c r="G37" s="1" t="s">
        <v>1532</v>
      </c>
      <c r="H37" s="398">
        <f>0.85/'EFs-BTU'!$D$41</f>
        <v>1.574074074074074</v>
      </c>
      <c r="I37" t="s">
        <v>1531</v>
      </c>
    </row>
    <row r="39" spans="1:9" x14ac:dyDescent="0.25">
      <c r="A39" t="str">
        <f>$B$4&amp;" Projected Device Counts in Fairbanks Nonattainment Area:"</f>
        <v>2020 Projected Device Counts in Fairbanks Nonattainment Area:</v>
      </c>
    </row>
    <row r="41" spans="1:9" x14ac:dyDescent="0.25">
      <c r="B41" s="2">
        <f>$E$4</f>
        <v>2029</v>
      </c>
      <c r="C41" s="992" t="s">
        <v>1492</v>
      </c>
      <c r="D41" s="992"/>
      <c r="G41" s="2" t="s">
        <v>1452</v>
      </c>
      <c r="H41" s="2" t="s">
        <v>220</v>
      </c>
    </row>
    <row r="42" spans="1:9" x14ac:dyDescent="0.25">
      <c r="B42" s="2" t="s">
        <v>223</v>
      </c>
      <c r="C42" s="992" t="s">
        <v>1498</v>
      </c>
      <c r="D42" s="992"/>
      <c r="E42" s="1034" t="s">
        <v>1513</v>
      </c>
      <c r="F42" s="1034"/>
      <c r="G42" s="2" t="s">
        <v>1515</v>
      </c>
      <c r="H42" s="2" t="s">
        <v>1497</v>
      </c>
    </row>
    <row r="43" spans="1:9" x14ac:dyDescent="0.25">
      <c r="A43" s="4" t="s">
        <v>221</v>
      </c>
      <c r="B43" s="14" t="s">
        <v>569</v>
      </c>
      <c r="C43" s="14" t="s">
        <v>252</v>
      </c>
      <c r="D43" s="14" t="s">
        <v>1491</v>
      </c>
      <c r="E43" s="14" t="s">
        <v>1514</v>
      </c>
      <c r="F43" s="14" t="s">
        <v>569</v>
      </c>
      <c r="G43" s="14" t="s">
        <v>569</v>
      </c>
      <c r="H43" s="14" t="s">
        <v>569</v>
      </c>
    </row>
    <row r="44" spans="1:9" x14ac:dyDescent="0.25">
      <c r="A44" t="s">
        <v>718</v>
      </c>
      <c r="B44" s="47">
        <f ca="1">ROUND(OFFSET(Devices!$A$52,0,MATCH($B$4,Devices!$B$50:$Q$50,0)),0)</f>
        <v>665</v>
      </c>
      <c r="C44" s="47">
        <f ca="1">INDIRECT("'DevSumOut-"&amp;$E$4&amp;"BSR'!U6")</f>
        <v>846.63044533998254</v>
      </c>
      <c r="D44" s="6">
        <f t="shared" ref="D44:D50" ca="1" si="0">C44/B44</f>
        <v>1.2731284892330565</v>
      </c>
      <c r="E44" s="556">
        <f>$B$6</f>
        <v>2.5000000000000001E-2</v>
      </c>
      <c r="F44">
        <f ca="1">ROUND(B44*E44,0)</f>
        <v>17</v>
      </c>
      <c r="G44">
        <f>D25</f>
        <v>7</v>
      </c>
      <c r="H44">
        <f ca="1">F44+G44</f>
        <v>24</v>
      </c>
    </row>
    <row r="45" spans="1:9" x14ac:dyDescent="0.25">
      <c r="A45" t="s">
        <v>818</v>
      </c>
      <c r="B45" s="47">
        <f ca="1">ROUND(OFFSET(Devices!$A$54,0,MATCH($B$4,Devices!$B$50:$Q$50,0)),0)</f>
        <v>130</v>
      </c>
      <c r="C45" s="47">
        <f ca="1">INDIRECT("'DevSumOut-"&amp;$E$4&amp;"BSR'!U7")</f>
        <v>32.0138516453368</v>
      </c>
      <c r="D45" s="6">
        <f t="shared" ca="1" si="0"/>
        <v>0.24626039727182153</v>
      </c>
      <c r="E45" s="556">
        <f t="shared" ref="E45:E50" si="1">$B$7</f>
        <v>0.05</v>
      </c>
      <c r="F45">
        <f t="shared" ref="F45:F54" ca="1" si="2">ROUND(B45*E45,0)</f>
        <v>7</v>
      </c>
      <c r="G45">
        <f ca="1">E26</f>
        <v>0</v>
      </c>
      <c r="H45">
        <f t="shared" ref="H45:H54" ca="1" si="3">F45+G45</f>
        <v>7</v>
      </c>
    </row>
    <row r="46" spans="1:9" x14ac:dyDescent="0.25">
      <c r="A46" t="s">
        <v>826</v>
      </c>
      <c r="B46" s="47">
        <f ca="1">ROUND(OFFSET(Devices!$A$60,0,MATCH($B$4,Devices!$B$50:$Q$50,0)),0)</f>
        <v>1175</v>
      </c>
      <c r="C46" s="47">
        <f ca="1">INDIRECT("'DevSumOut-"&amp;$E$4&amp;"BSR'!U10")</f>
        <v>261.92272844630219</v>
      </c>
      <c r="D46" s="6">
        <f t="shared" ca="1" si="0"/>
        <v>0.22291296037983166</v>
      </c>
      <c r="E46" s="556">
        <f t="shared" si="1"/>
        <v>0.05</v>
      </c>
      <c r="F46">
        <f ca="1">ROUND(B46*E46,0)</f>
        <v>59</v>
      </c>
      <c r="G46">
        <f ca="1">E27</f>
        <v>0</v>
      </c>
      <c r="H46">
        <f ca="1">F46+G46</f>
        <v>59</v>
      </c>
    </row>
    <row r="47" spans="1:9" x14ac:dyDescent="0.25">
      <c r="A47" t="s">
        <v>1520</v>
      </c>
      <c r="B47" s="47">
        <f ca="1">ROUND(OFFSET(Devices!$A$55,0,MATCH($B$4,Devices!$B$50:$Q$50,0))+OFFSET(Devices!$A$56,0,MATCH($B$4,Devices!$B$50:$Q$50,0)),0)*$B34</f>
        <v>180.08529811467361</v>
      </c>
      <c r="C47" s="47">
        <f ca="1">INDIRECT("'DevSumOut-"&amp;$E$4&amp;"BSR'!U8")+INDIRECT("'DevSumOut-"&amp;$E$4&amp;"BSR'!U9")*$B34</f>
        <v>185.45249075737911</v>
      </c>
      <c r="D47" s="6">
        <f t="shared" ca="1" si="0"/>
        <v>1.0298036136147428</v>
      </c>
      <c r="E47" s="556">
        <f t="shared" si="1"/>
        <v>0.05</v>
      </c>
      <c r="F47">
        <f ca="1">ROUND(B47*E47,0)</f>
        <v>9</v>
      </c>
      <c r="G47">
        <f ca="1">ROUND(F$26*$B34,0)</f>
        <v>0</v>
      </c>
      <c r="H47">
        <f ca="1">F47+G47</f>
        <v>9</v>
      </c>
    </row>
    <row r="48" spans="1:9" x14ac:dyDescent="0.25">
      <c r="A48" t="s">
        <v>1522</v>
      </c>
      <c r="B48" s="47">
        <f ca="1">ROUND(OFFSET(Devices!$A$55,0,MATCH($B$4,Devices!$B$50:$Q$50,0))+OFFSET(Devices!$A$56,0,MATCH($B$4,Devices!$B$50:$Q$50,0)),0)*$B35</f>
        <v>319.91470188532639</v>
      </c>
      <c r="C48" s="47">
        <f ca="1">INDIRECT("'DevSumOut-"&amp;$E$4&amp;"BSR'!U8")+INDIRECT("'DevSumOut-"&amp;$E$4&amp;"BSR'!U9")*$B35</f>
        <v>234.933854543644</v>
      </c>
      <c r="D48" s="6">
        <f t="shared" ca="1" si="0"/>
        <v>0.73436404503803077</v>
      </c>
      <c r="E48" s="556">
        <f t="shared" si="1"/>
        <v>0.05</v>
      </c>
      <c r="F48">
        <f ca="1">ROUND(B48*E48,0)</f>
        <v>16</v>
      </c>
      <c r="G48">
        <f ca="1">ROUND(F$26*$B35,0)</f>
        <v>0</v>
      </c>
      <c r="H48">
        <f ca="1">F48+G48</f>
        <v>16</v>
      </c>
    </row>
    <row r="49" spans="1:8" x14ac:dyDescent="0.25">
      <c r="A49" t="s">
        <v>1521</v>
      </c>
      <c r="B49" s="47">
        <f ca="1">ROUND(OFFSET(Devices!$A$61,0,MATCH($B$4,Devices!$B$50:$Q$50,0))+OFFSET(Devices!$A$62,0,MATCH($B$4,Devices!$B$50:$Q$50,0)),0)*$B34</f>
        <v>1700.3653847987482</v>
      </c>
      <c r="C49" s="47">
        <f ca="1">(INDIRECT("'DevSumOut-"&amp;$E$4&amp;"BSR'!U11")+INDIRECT("'DevSumOut-"&amp;$E$4&amp;"BSR'!U12"))*$B34</f>
        <v>880.07842961446852</v>
      </c>
      <c r="D49" s="6">
        <f t="shared" ca="1" si="0"/>
        <v>0.51758194884603159</v>
      </c>
      <c r="E49" s="556">
        <f t="shared" si="1"/>
        <v>0.05</v>
      </c>
      <c r="F49">
        <f t="shared" ca="1" si="2"/>
        <v>85</v>
      </c>
      <c r="G49">
        <f ca="1">ROUND(F$27*$B34,0)</f>
        <v>0</v>
      </c>
      <c r="H49">
        <f t="shared" ca="1" si="3"/>
        <v>85</v>
      </c>
    </row>
    <row r="50" spans="1:8" x14ac:dyDescent="0.25">
      <c r="A50" t="s">
        <v>1523</v>
      </c>
      <c r="B50" s="47">
        <f ca="1">ROUND(OFFSET(Devices!$A$61,0,MATCH($B$4,Devices!$B$50:$Q$50,0))+OFFSET(Devices!$A$62,0,MATCH($B$4,Devices!$B$50:$Q$50,0)),0)*$B35</f>
        <v>3020.6346152012516</v>
      </c>
      <c r="C50" s="47">
        <f ca="1">(INDIRECT("'DevSumOut-"&amp;$E$4&amp;"BSR'!U11")+INDIRECT("'DevSumOut-"&amp;$E$4&amp;"BSR'!U12"))*$B35</f>
        <v>1563.4259508876466</v>
      </c>
      <c r="D50" s="6">
        <f t="shared" ca="1" si="0"/>
        <v>0.51758194884603159</v>
      </c>
      <c r="E50" s="556">
        <f t="shared" si="1"/>
        <v>0.05</v>
      </c>
      <c r="F50">
        <f ca="1">ROUND(B50*E50,0)</f>
        <v>151</v>
      </c>
      <c r="G50">
        <f ca="1">ROUND(F$27*$B35,0)</f>
        <v>0</v>
      </c>
      <c r="H50">
        <f ca="1">F50+G50</f>
        <v>151</v>
      </c>
    </row>
    <row r="51" spans="1:8" x14ac:dyDescent="0.25">
      <c r="A51" t="s">
        <v>1427</v>
      </c>
      <c r="B51" s="47">
        <f ca="1">ROUND(OFFSET(Devices!$A$57,0,MATCH($B$4,Devices!$B$50:$Q$50,0)),0)+ROUND(OFFSET(Devices!$A$63,0,MATCH($B$4,Devices!$B$50:$Q$50,0)),0)</f>
        <v>437</v>
      </c>
      <c r="C51" s="47">
        <f ca="1">INDIRECT("'DevSumOut-"&amp;$E$4&amp;"BSR'!U13")</f>
        <v>40.480792232204657</v>
      </c>
      <c r="D51" s="6">
        <f ca="1">C51/B51</f>
        <v>9.2633391835708595E-2</v>
      </c>
      <c r="E51" s="556">
        <f>$B$8</f>
        <v>0.05</v>
      </c>
      <c r="F51">
        <f t="shared" ca="1" si="2"/>
        <v>22</v>
      </c>
      <c r="G51">
        <f ca="1">D28</f>
        <v>7</v>
      </c>
      <c r="H51">
        <f t="shared" ca="1" si="3"/>
        <v>29</v>
      </c>
    </row>
    <row r="52" spans="1:8" x14ac:dyDescent="0.25">
      <c r="A52" t="s">
        <v>1428</v>
      </c>
      <c r="B52" s="47">
        <f ca="1">ROUND(OFFSET(Devices!$A$58,0,MATCH($B$4,Devices!$B$50:$Q$50,0)),0)+ROUND(OFFSET(Devices!$A$64,0,MATCH($B$4,Devices!$B$50:$Q$50,0)),0)</f>
        <v>1655</v>
      </c>
      <c r="C52" s="47">
        <f ca="1">INDIRECT("'DevSumOut-"&amp;$E$4&amp;"BSR'!U14")</f>
        <v>377.6495217972921</v>
      </c>
      <c r="D52" s="6">
        <f ca="1">C52/B52</f>
        <v>0.22818702223401335</v>
      </c>
      <c r="E52" s="556">
        <f>$B$8</f>
        <v>0.05</v>
      </c>
      <c r="F52">
        <f t="shared" ca="1" si="2"/>
        <v>83</v>
      </c>
      <c r="G52">
        <f ca="1">D29</f>
        <v>61</v>
      </c>
      <c r="H52">
        <f t="shared" ca="1" si="3"/>
        <v>144</v>
      </c>
    </row>
    <row r="53" spans="1:8" x14ac:dyDescent="0.25">
      <c r="A53" t="s">
        <v>4837</v>
      </c>
      <c r="B53" s="47">
        <f ca="1">ROUND(OFFSET(Devices!$A$71,0,MATCH($B$4,Devices!$B$50:$Q$50,0)),0)</f>
        <v>89</v>
      </c>
      <c r="C53" s="47">
        <f ca="1">INDIRECT("'DevSumOut-"&amp;$E$4&amp;"BSR'!U15")*0.8</f>
        <v>160.86335954304656</v>
      </c>
      <c r="D53" s="6">
        <f ca="1">C53/B53</f>
        <v>1.807453478011759</v>
      </c>
      <c r="E53" s="556">
        <f>$B$9</f>
        <v>3.3333333333333333E-2</v>
      </c>
      <c r="F53">
        <f t="shared" ca="1" si="2"/>
        <v>3</v>
      </c>
      <c r="G53">
        <f>E30</f>
        <v>1</v>
      </c>
      <c r="H53">
        <f t="shared" ca="1" si="3"/>
        <v>4</v>
      </c>
    </row>
    <row r="54" spans="1:8" x14ac:dyDescent="0.25">
      <c r="A54" s="4" t="s">
        <v>4838</v>
      </c>
      <c r="B54" s="91">
        <f ca="1">ROUND(OFFSET(Devices!$A$72,0,MATCH($B$4,Devices!$B$50:$Q$50,0)),0)</f>
        <v>22</v>
      </c>
      <c r="C54" s="91">
        <f ca="1">INDIRECT("'DevSumOut-"&amp;$E$4&amp;"BSR'!U15")*0.2</f>
        <v>40.215839885761639</v>
      </c>
      <c r="D54" s="296">
        <f ca="1">C54/B54</f>
        <v>1.8279927220800745</v>
      </c>
      <c r="E54" s="557">
        <f>$B$9</f>
        <v>3.3333333333333333E-2</v>
      </c>
      <c r="F54" s="4">
        <f t="shared" ca="1" si="2"/>
        <v>1</v>
      </c>
      <c r="G54" s="4">
        <f>F30</f>
        <v>0</v>
      </c>
      <c r="H54" s="4">
        <f t="shared" ca="1" si="3"/>
        <v>1</v>
      </c>
    </row>
    <row r="55" spans="1:8" x14ac:dyDescent="0.25">
      <c r="A55" t="s">
        <v>1512</v>
      </c>
      <c r="B55" s="47">
        <f ca="1">SUM(B44:B54)</f>
        <v>9394</v>
      </c>
      <c r="C55" s="47">
        <f ca="1">SUM(C44:C54)</f>
        <v>4623.6672646930647</v>
      </c>
      <c r="D55" s="6">
        <f ca="1">C55/B55</f>
        <v>0.49219366241143969</v>
      </c>
      <c r="E55" s="554"/>
      <c r="F55" s="47">
        <f ca="1">SUM(F44:F54)</f>
        <v>453</v>
      </c>
      <c r="G55" s="47">
        <f ca="1">SUM(G44:G54)</f>
        <v>76</v>
      </c>
      <c r="H55" s="47">
        <f ca="1">SUM(H44:H54)</f>
        <v>529</v>
      </c>
    </row>
    <row r="56" spans="1:8" x14ac:dyDescent="0.25">
      <c r="C56" s="1"/>
      <c r="E56" s="554"/>
    </row>
    <row r="57" spans="1:8" ht="15.75" thickBot="1" x14ac:dyDescent="0.3"/>
    <row r="58" spans="1:8" ht="16.5" thickBot="1" x14ac:dyDescent="0.3">
      <c r="A58" s="272" t="s">
        <v>535</v>
      </c>
      <c r="B58" s="551"/>
      <c r="C58" s="552"/>
    </row>
    <row r="59" spans="1:8" ht="15.75" x14ac:dyDescent="0.25">
      <c r="A59" s="401"/>
      <c r="B59" s="401"/>
      <c r="C59" s="401"/>
    </row>
    <row r="60" spans="1:8" x14ac:dyDescent="0.25">
      <c r="B60" s="1027" t="str">
        <f>$E$4&amp;" Space Heating Emission Factors (lb/mmBTU)"</f>
        <v>2029 Space Heating Emission Factors (lb/mmBTU)</v>
      </c>
      <c r="C60" s="1027"/>
      <c r="D60" s="1027"/>
      <c r="E60" s="1027"/>
      <c r="F60" s="1027"/>
      <c r="G60" s="1027"/>
      <c r="H60" s="1027"/>
    </row>
    <row r="61" spans="1:8" x14ac:dyDescent="0.25">
      <c r="A61" s="4" t="s">
        <v>717</v>
      </c>
      <c r="B61" s="14" t="s">
        <v>103</v>
      </c>
      <c r="C61" s="14" t="s">
        <v>104</v>
      </c>
      <c r="D61" s="14" t="s">
        <v>105</v>
      </c>
      <c r="E61" s="14" t="s">
        <v>106</v>
      </c>
      <c r="F61" s="14" t="s">
        <v>107</v>
      </c>
      <c r="G61" s="14" t="s">
        <v>108</v>
      </c>
      <c r="H61" s="14" t="s">
        <v>109</v>
      </c>
    </row>
    <row r="62" spans="1:8" x14ac:dyDescent="0.25">
      <c r="A62" t="s">
        <v>718</v>
      </c>
      <c r="B62" s="6">
        <f ca="1">INDIRECT("'DevSumOut-"&amp;$E$4&amp;"BSR'!Y6")</f>
        <v>14.232429926777607</v>
      </c>
      <c r="C62" s="6">
        <f ca="1">INDIRECT("'DevSumOut-"&amp;$E$4&amp;"BSR'!Z6")</f>
        <v>0.16159090746559721</v>
      </c>
      <c r="D62" s="6">
        <f ca="1">INDIRECT("'DevSumOut-"&amp;$E$4&amp;"BSR'!AA6")</f>
        <v>2.486013961009188E-2</v>
      </c>
      <c r="E62" s="6">
        <f ca="1">INDIRECT("'DevSumOut-"&amp;$E$4&amp;"BSR'!AB6")</f>
        <v>2.1504020762729481</v>
      </c>
      <c r="F62" s="6">
        <f ca="1">INDIRECT("'DevSumOut-"&amp;$E$4&amp;"BSR'!AC6")</f>
        <v>2.1504020762729481</v>
      </c>
      <c r="G62" s="6">
        <f ca="1">INDIRECT("'DevSumOut-"&amp;$E$4&amp;"BSR'!AD6")</f>
        <v>0.11187062824541349</v>
      </c>
      <c r="H62" s="6">
        <f ca="1">INDIRECT("'DevSumOut-"&amp;$E$4&amp;"BSR'!AE6")</f>
        <v>15.699178163773023</v>
      </c>
    </row>
    <row r="63" spans="1:8" x14ac:dyDescent="0.25">
      <c r="A63" t="s">
        <v>818</v>
      </c>
      <c r="B63" s="6">
        <f ca="1">INDIRECT("'DevSumOut-"&amp;$E$4&amp;"BSR'!Y7")</f>
        <v>3.2939684983371742</v>
      </c>
      <c r="C63" s="6">
        <f ca="1">INDIRECT("'DevSumOut-"&amp;$E$4&amp;"BSR'!Z7")</f>
        <v>0.17402097727064322</v>
      </c>
      <c r="D63" s="6">
        <f ca="1">INDIRECT("'DevSumOut-"&amp;$E$4&amp;"BSR'!AA7")</f>
        <v>2.486013961009188E-2</v>
      </c>
      <c r="E63" s="6">
        <f ca="1">INDIRECT("'DevSumOut-"&amp;$E$4&amp;"BSR'!AB7")</f>
        <v>1.9018006801720284</v>
      </c>
      <c r="F63" s="6">
        <f ca="1">INDIRECT("'DevSumOut-"&amp;$E$4&amp;"BSR'!AC7")</f>
        <v>1.9018006801720284</v>
      </c>
      <c r="G63" s="6">
        <f ca="1">INDIRECT("'DevSumOut-"&amp;$E$4&amp;"BSR'!AD7")</f>
        <v>0.10565559334289051</v>
      </c>
      <c r="H63" s="6">
        <f ca="1">INDIRECT("'DevSumOut-"&amp;$E$4&amp;"BSR'!AE7")</f>
        <v>14.34430055502302</v>
      </c>
    </row>
    <row r="64" spans="1:8" x14ac:dyDescent="0.25">
      <c r="A64" t="s">
        <v>826</v>
      </c>
      <c r="B64" s="6">
        <f ca="1">INDIRECT("'DevSumOut-"&amp;$E$4&amp;"BSR'!Y10")</f>
        <v>3.2939684983371738</v>
      </c>
      <c r="C64" s="6">
        <f ca="1">INDIRECT("'DevSumOut-"&amp;$E$4&amp;"BSR'!Z10")</f>
        <v>9.0251171492808452E-2</v>
      </c>
      <c r="D64" s="6">
        <f ca="1">INDIRECT("'DevSumOut-"&amp;$E$4&amp;"BSR'!AA10")</f>
        <v>2.4860139610091887E-2</v>
      </c>
      <c r="E64" s="6">
        <f ca="1">INDIRECT("'DevSumOut-"&amp;$E$4&amp;"BSR'!AB10")</f>
        <v>0.75463136417552501</v>
      </c>
      <c r="F64" s="6">
        <f ca="1">INDIRECT("'DevSumOut-"&amp;$E$4&amp;"BSR'!AC10")</f>
        <v>0.75463136417552501</v>
      </c>
      <c r="G64" s="6">
        <f ca="1">INDIRECT("'DevSumOut-"&amp;$E$4&amp;"BSR'!AD10")</f>
        <v>2.4675462659282228E-2</v>
      </c>
      <c r="H64" s="6">
        <f ca="1">INDIRECT("'DevSumOut-"&amp;$E$4&amp;"BSR'!AE10")</f>
        <v>7.5307976731835247</v>
      </c>
    </row>
    <row r="65" spans="1:8" x14ac:dyDescent="0.25">
      <c r="A65" t="s">
        <v>918</v>
      </c>
      <c r="B65" s="6">
        <f ca="1">SUMPRODUCT(INDIRECT("'DevSumOut-"&amp;$E$4&amp;"BSR'!Y8:Y9"),INDIRECT("'DevSumOut-"&amp;$E$4&amp;"BSR'!U8:U9"))/SUM(INDIRECT("'DevSumOut-"&amp;$E$4&amp;"BSR'!U8:U9"))</f>
        <v>0.85626293779525797</v>
      </c>
      <c r="C65" s="6">
        <f ca="1">SUMPRODUCT(INDIRECT("'DevSumOut-"&amp;$E$4&amp;"BSR'!Z8:Z9"),INDIRECT("'DevSumOut-"&amp;$E$4&amp;"BSR'!U8:U9"))/SUM(INDIRECT("'DevSumOut-"&amp;$E$4&amp;"BSR'!U8:U9"))</f>
        <v>0.1243006980504594</v>
      </c>
      <c r="D65" s="6">
        <f ca="1">SUMPRODUCT(INDIRECT("'DevSumOut-"&amp;$E$4&amp;"BSR'!AA8:AA9"),INDIRECT("'DevSumOut-"&amp;$E$4&amp;"BSR'!U8:U9"))/SUM(INDIRECT("'DevSumOut-"&amp;$E$4&amp;"BSR'!U8:U9"))</f>
        <v>2.486013961009189E-2</v>
      </c>
      <c r="E65" s="6">
        <f ca="1">SUMPRODUCT(INDIRECT("'DevSumOut-"&amp;$E$4&amp;"BSR'!AB8:AB9"),INDIRECT("'DevSumOut-"&amp;$E$4&amp;"BSR'!U8:U9"))/SUM(INDIRECT("'DevSumOut-"&amp;$E$4&amp;"BSR'!U8:U9"))</f>
        <v>0.78262377146692363</v>
      </c>
      <c r="F65" s="6">
        <f ca="1">SUMPRODUCT(INDIRECT("'DevSumOut-"&amp;$E$4&amp;"BSR'!AC8:AC9"),INDIRECT("'DevSumOut-"&amp;$E$4&amp;"BSR'!U8:U9"))/SUM(INDIRECT("'DevSumOut-"&amp;$E$4&amp;"BSR'!U8:U9"))</f>
        <v>0.78262377146692363</v>
      </c>
      <c r="G65" s="6">
        <f ca="1">SUMPRODUCT(INDIRECT("'DevSumOut-"&amp;$E$4&amp;"BSR'!AD8:AD9"),INDIRECT("'DevSumOut-"&amp;$E$4&amp;"BSR'!U8:U9"))/SUM(INDIRECT("'DevSumOut-"&amp;$E$4&amp;"BSR'!U8:U9"))</f>
        <v>5.5935314122706734E-2</v>
      </c>
      <c r="H65" s="6">
        <f ca="1">SUMPRODUCT(INDIRECT("'DevSumOut-"&amp;$E$4&amp;"BSR'!AE8:AE9"),INDIRECT("'DevSumOut-"&amp;$E$4&amp;"BSR'!U8:U9"))/SUM(INDIRECT("'DevSumOut-"&amp;$E$4&amp;"BSR'!U8:U9"))</f>
        <v>7.5062672318034895</v>
      </c>
    </row>
    <row r="66" spans="1:8" x14ac:dyDescent="0.25">
      <c r="A66" t="s">
        <v>1426</v>
      </c>
      <c r="B66" s="6">
        <f ca="1">SUMPRODUCT(INDIRECT("'DevSumOut-"&amp;$E$4&amp;"BSR'!Y11:Y12"),INDIRECT("'DevSumOut-"&amp;$E$4&amp;"BSR'!U11:U12"))/SUM(INDIRECT("'DevSumOut-"&amp;$E$4&amp;"BSR'!U11:U12"))</f>
        <v>0.85626293779525753</v>
      </c>
      <c r="C66" s="6">
        <f ca="1">SUMPRODUCT(INDIRECT("'DevSumOut-"&amp;$E$4&amp;"BSR'!Z11:Z12"),INDIRECT("'DevSumOut-"&amp;$E$4&amp;"BSR'!U11:U12"))/SUM(INDIRECT("'DevSumOut-"&amp;$E$4&amp;"BSR'!U11:U12"))</f>
        <v>9.9989944917787399E-2</v>
      </c>
      <c r="D66" s="6">
        <f ca="1">SUMPRODUCT(INDIRECT("'DevSumOut-"&amp;$E$4&amp;"BSR'!AA11:AA12"),INDIRECT("'DevSumOut-"&amp;$E$4&amp;"BSR'!U11:U12"))/SUM(INDIRECT("'DevSumOut-"&amp;$E$4&amp;"BSR'!U11:U12"))</f>
        <v>2.4860139610091866E-2</v>
      </c>
      <c r="E66" s="6">
        <f ca="1">SUMPRODUCT(INDIRECT("'DevSumOut-"&amp;$E$4&amp;"BSR'!AB11:AB12"),INDIRECT("'DevSumOut-"&amp;$E$4&amp;"BSR'!U11:U12"))/SUM(INDIRECT("'DevSumOut-"&amp;$E$4&amp;"BSR'!U11:U12"))</f>
        <v>0.52452736225093077</v>
      </c>
      <c r="F66" s="6">
        <f ca="1">SUMPRODUCT(INDIRECT("'DevSumOut-"&amp;$E$4&amp;"BSR'!AC11:AC12"),INDIRECT("'DevSumOut-"&amp;$E$4&amp;"BSR'!U11:U12"))/SUM(INDIRECT("'DevSumOut-"&amp;$E$4&amp;"BSR'!U11:U12"))</f>
        <v>0.52452736225093077</v>
      </c>
      <c r="G66" s="6">
        <f ca="1">SUMPRODUCT(INDIRECT("'DevSumOut-"&amp;$E$4&amp;"BSR'!AD11:AD12"),INDIRECT("'DevSumOut-"&amp;$E$4&amp;"BSR'!U11:U12"))/SUM(INDIRECT("'DevSumOut-"&amp;$E$4&amp;"BSR'!U11:U12"))</f>
        <v>1.5521536081935518E-2</v>
      </c>
      <c r="H66" s="6">
        <f ca="1">SUMPRODUCT(INDIRECT("'DevSumOut-"&amp;$E$4&amp;"BSR'!AE11:AE12"),INDIRECT("'DevSumOut-"&amp;$E$4&amp;"BSR'!U11:U12"))/SUM(INDIRECT("'DevSumOut-"&amp;$E$4&amp;"BSR'!U11:U12"))</f>
        <v>7.6843281025953463</v>
      </c>
    </row>
    <row r="67" spans="1:8" x14ac:dyDescent="0.25">
      <c r="A67" t="s">
        <v>1427</v>
      </c>
      <c r="B67" s="6">
        <f ca="1">INDIRECT("'DevSumOut-"&amp;$E$4&amp;"BSR'!Y13")</f>
        <v>0.1491608376605513</v>
      </c>
      <c r="C67" s="6">
        <f ca="1">INDIRECT("'DevSumOut-"&amp;$E$4&amp;"BSR'!Z13")</f>
        <v>0.26048128786650671</v>
      </c>
      <c r="D67" s="6">
        <f ca="1">INDIRECT("'DevSumOut-"&amp;$E$4&amp;"BSR'!AA13")</f>
        <v>2.0817685343976568E-2</v>
      </c>
      <c r="E67" s="6">
        <f ca="1">INDIRECT("'DevSumOut-"&amp;$E$4&amp;"BSR'!AB13")</f>
        <v>0.19256358943178326</v>
      </c>
      <c r="F67" s="6">
        <f ca="1">INDIRECT("'DevSumOut-"&amp;$E$4&amp;"BSR'!AC13")</f>
        <v>0.19256358943178326</v>
      </c>
      <c r="G67" s="6">
        <f ca="1">INDIRECT("'DevSumOut-"&amp;$E$4&amp;"BSR'!AD13")</f>
        <v>4.6761725703907357E-3</v>
      </c>
      <c r="H67" s="6">
        <f ca="1">INDIRECT("'DevSumOut-"&amp;$E$4&amp;"BSR'!AE13")</f>
        <v>0.64612890886367247</v>
      </c>
    </row>
    <row r="68" spans="1:8" x14ac:dyDescent="0.25">
      <c r="A68" t="s">
        <v>1428</v>
      </c>
      <c r="B68" s="6">
        <f ca="1">INDIRECT("'DevSumOut-"&amp;$E$4&amp;"BSR'!Y14")</f>
        <v>0.14916083766055124</v>
      </c>
      <c r="C68" s="6">
        <f ca="1">INDIRECT("'DevSumOut-"&amp;$E$4&amp;"BSR'!Z14")</f>
        <v>0.26048128786650665</v>
      </c>
      <c r="D68" s="6">
        <f ca="1">INDIRECT("'DevSumOut-"&amp;$E$4&amp;"BSR'!AA14")</f>
        <v>2.0817685343976555E-2</v>
      </c>
      <c r="E68" s="6">
        <f ca="1">INDIRECT("'DevSumOut-"&amp;$E$4&amp;"BSR'!AB14")</f>
        <v>0.19256358943178317</v>
      </c>
      <c r="F68" s="6">
        <f ca="1">INDIRECT("'DevSumOut-"&amp;$E$4&amp;"BSR'!AC14")</f>
        <v>0.19256358943178317</v>
      </c>
      <c r="G68" s="6">
        <f ca="1">INDIRECT("'DevSumOut-"&amp;$E$4&amp;"BSR'!AD14")</f>
        <v>4.6761725703907339E-3</v>
      </c>
      <c r="H68" s="6">
        <f ca="1">INDIRECT("'DevSumOut-"&amp;$E$4&amp;"BSR'!AE14")</f>
        <v>0.64612890886367236</v>
      </c>
    </row>
    <row r="69" spans="1:8" x14ac:dyDescent="0.25">
      <c r="A69" t="s">
        <v>803</v>
      </c>
      <c r="B69" s="6">
        <f>'EFs-BTU'!H47*'EFs-BTU'!$C$4/'EFs-BTU'!$C$6</f>
        <v>4.1811565060035498</v>
      </c>
      <c r="C69" s="6">
        <f>'EFs-BTU'!I47*'EFs-BTU'!$C$4/'EFs-BTU'!$C$6</f>
        <v>0.11643366199974399</v>
      </c>
      <c r="D69" s="6">
        <f>'EFs-BTU'!J47*'EFs-BTU'!$C$4/'EFs-BTU'!$C$6</f>
        <v>3.1555898158517351E-2</v>
      </c>
      <c r="E69" s="6">
        <f>'EFs-BTU'!K47*'EFs-BTU'!$C$4/'EFs-BTU'!$C$6</f>
        <v>0.87141539194556972</v>
      </c>
      <c r="F69" s="6">
        <f>'EFs-BTU'!L47*'EFs-BTU'!$C$4/'EFs-BTU'!$C$6</f>
        <v>0.87141539194556972</v>
      </c>
      <c r="G69" s="6">
        <f>'EFs-BTU'!M47*'EFs-BTU'!$C$4/'EFs-BTU'!$C$6</f>
        <v>2.1560871736264649E-2</v>
      </c>
      <c r="H69" s="6">
        <f>'EFs-BTU'!N47*'EFs-BTU'!$C$4/'EFs-BTU'!$C$6</f>
        <v>4.3625463570542369</v>
      </c>
    </row>
    <row r="70" spans="1:8" x14ac:dyDescent="0.25">
      <c r="A70" t="s">
        <v>804</v>
      </c>
      <c r="B70" s="6">
        <f>'EFs-BTU'!H49*'EFs-BTU'!$C$4/'EFs-BTU'!$C$6</f>
        <v>1.183346180944401</v>
      </c>
      <c r="C70" s="6">
        <f>'EFs-BTU'!I49*'EFs-BTU'!$C$4/'EFs-BTU'!$C$6</f>
        <v>0.17040603184586645</v>
      </c>
      <c r="D70" s="6">
        <f>'EFs-BTU'!J49*'EFs-BTU'!$C$4/'EFs-BTU'!$C$6</f>
        <v>3.1555898158517351E-2</v>
      </c>
      <c r="E70" s="6">
        <f>'EFs-BTU'!K49*'EFs-BTU'!$C$4/'EFs-BTU'!$C$6</f>
        <v>0.40760735501342799</v>
      </c>
      <c r="F70" s="6">
        <f>'EFs-BTU'!L49*'EFs-BTU'!$C$4/'EFs-BTU'!$C$6</f>
        <v>0.40760735501342799</v>
      </c>
      <c r="G70" s="6">
        <f>'EFs-BTU'!M49*'EFs-BTU'!$C$4/'EFs-BTU'!$C$6</f>
        <v>9.9067705178080036E-3</v>
      </c>
      <c r="H70" s="6">
        <f>'EFs-BTU'!N49*'EFs-BTU'!$C$4/'EFs-BTU'!$C$6</f>
        <v>6.4418368600000191</v>
      </c>
    </row>
    <row r="71" spans="1:8" x14ac:dyDescent="0.25">
      <c r="A71" t="s">
        <v>1496</v>
      </c>
      <c r="B71" s="6">
        <f ca="1">INDIRECT("'DevSumOut-"&amp;$E$4&amp;"BSR'!Y16")</f>
        <v>5.3125436895281961E-3</v>
      </c>
      <c r="C71" s="6">
        <f ca="1">INDIRECT("'DevSumOut-"&amp;$E$4&amp;"BSR'!Z16")</f>
        <v>8.3237866177467604E-2</v>
      </c>
      <c r="D71" s="6">
        <f ca="1">INDIRECT("'DevSumOut-"&amp;$E$4&amp;"BSR'!AA16")</f>
        <v>0.21535233209383489</v>
      </c>
      <c r="E71" s="6">
        <f ca="1">INDIRECT("'DevSumOut-"&amp;$E$4&amp;"BSR'!AB16")</f>
        <v>3.4020926230572571E-3</v>
      </c>
      <c r="F71" s="6">
        <f ca="1">INDIRECT("'DevSumOut-"&amp;$E$4&amp;"BSR'!AC16")</f>
        <v>3.4020926230572571E-3</v>
      </c>
      <c r="G71" s="6">
        <f ca="1">INDIRECT("'DevSumOut-"&amp;$E$4&amp;"BSR'!AD16")</f>
        <v>1.8252226922702193E-4</v>
      </c>
      <c r="H71" s="6">
        <f ca="1">INDIRECT("'DevSumOut-"&amp;$E$4&amp;"BSR'!AE16")</f>
        <v>3.3368858477819921E-3</v>
      </c>
    </row>
    <row r="73" spans="1:8" x14ac:dyDescent="0.25">
      <c r="B73" s="992" t="str">
        <f>$E$4&amp;" Baseline Emissions in Affected Residences (tons/episodic day)"</f>
        <v>2029 Baseline Emissions in Affected Residences (tons/episodic day)</v>
      </c>
      <c r="C73" s="992"/>
      <c r="D73" s="992"/>
      <c r="E73" s="992"/>
      <c r="F73" s="992"/>
      <c r="G73" s="992"/>
      <c r="H73" s="992"/>
    </row>
    <row r="74" spans="1:8" x14ac:dyDescent="0.25">
      <c r="A74" s="4" t="s">
        <v>221</v>
      </c>
      <c r="B74" s="14" t="s">
        <v>103</v>
      </c>
      <c r="C74" s="14" t="s">
        <v>104</v>
      </c>
      <c r="D74" s="14" t="s">
        <v>105</v>
      </c>
      <c r="E74" s="14" t="s">
        <v>106</v>
      </c>
      <c r="F74" s="14" t="s">
        <v>107</v>
      </c>
      <c r="G74" s="14" t="s">
        <v>108</v>
      </c>
      <c r="H74" s="14" t="s">
        <v>109</v>
      </c>
    </row>
    <row r="75" spans="1:8" x14ac:dyDescent="0.25">
      <c r="A75" t="s">
        <v>718</v>
      </c>
      <c r="B75" s="6">
        <f ca="1">$H44*$D44*B62/2000</f>
        <v>0.21743654412952459</v>
      </c>
      <c r="C75" s="6">
        <f t="shared" ref="C75:H75" ca="1" si="4">$H44*$D44*C62/2000</f>
        <v>2.4687118547456928E-3</v>
      </c>
      <c r="D75" s="6">
        <f t="shared" ca="1" si="4"/>
        <v>3.7980182380702968E-4</v>
      </c>
      <c r="E75" s="6">
        <f t="shared" ca="1" si="4"/>
        <v>3.2852857759308081E-2</v>
      </c>
      <c r="F75" s="6">
        <f t="shared" ca="1" si="4"/>
        <v>3.2852857759308081E-2</v>
      </c>
      <c r="G75" s="6">
        <f t="shared" ca="1" si="4"/>
        <v>1.7091082071316341E-3</v>
      </c>
      <c r="H75" s="6">
        <f t="shared" ca="1" si="4"/>
        <v>0.23984485173413927</v>
      </c>
    </row>
    <row r="76" spans="1:8" x14ac:dyDescent="0.25">
      <c r="A76" t="s">
        <v>818</v>
      </c>
      <c r="B76" s="6">
        <f ca="1">$H45*$D45*B63/2000</f>
        <v>2.8391089685048227E-3</v>
      </c>
      <c r="C76" s="6">
        <f t="shared" ref="C76:H77" ca="1" si="5">$H45*$D45*C63/2000</f>
        <v>1.4999066248704728E-4</v>
      </c>
      <c r="D76" s="6">
        <f t="shared" ca="1" si="5"/>
        <v>2.1427237498149602E-5</v>
      </c>
      <c r="E76" s="6">
        <f t="shared" ca="1" si="5"/>
        <v>1.6391836686084444E-3</v>
      </c>
      <c r="F76" s="6">
        <f t="shared" ca="1" si="5"/>
        <v>1.6391836686084444E-3</v>
      </c>
      <c r="G76" s="6">
        <f t="shared" ca="1" si="5"/>
        <v>9.1065759367135832E-5</v>
      </c>
      <c r="H76" s="6">
        <f t="shared" ca="1" si="5"/>
        <v>1.2363516036432326E-2</v>
      </c>
    </row>
    <row r="77" spans="1:8" x14ac:dyDescent="0.25">
      <c r="A77" t="s">
        <v>826</v>
      </c>
      <c r="B77" s="6">
        <f ca="1">$H46*$D46*B64/2000</f>
        <v>2.1660913946186317E-2</v>
      </c>
      <c r="C77" s="6">
        <f t="shared" ca="1" si="5"/>
        <v>5.9348559654868918E-4</v>
      </c>
      <c r="D77" s="6">
        <f t="shared" ca="1" si="5"/>
        <v>1.6347859582027414E-4</v>
      </c>
      <c r="E77" s="6">
        <f t="shared" ca="1" si="5"/>
        <v>4.9624047858231948E-3</v>
      </c>
      <c r="F77" s="6">
        <f t="shared" ca="1" si="5"/>
        <v>4.9624047858231948E-3</v>
      </c>
      <c r="G77" s="6">
        <f t="shared" ca="1" si="5"/>
        <v>1.6226417268861654E-4</v>
      </c>
      <c r="H77" s="6">
        <f t="shared" ca="1" si="5"/>
        <v>4.9522015898851177E-2</v>
      </c>
    </row>
    <row r="78" spans="1:8" x14ac:dyDescent="0.25">
      <c r="A78" t="s">
        <v>1520</v>
      </c>
      <c r="B78" s="6">
        <f ca="1">$H47*$D47*B$65/2000</f>
        <v>3.968022003956696E-3</v>
      </c>
      <c r="C78" s="6">
        <f t="shared" ref="C78:H78" ca="1" si="6">$H47*$D47*C$65/2000</f>
        <v>5.7602388612239144E-4</v>
      </c>
      <c r="D78" s="6">
        <f t="shared" ca="1" si="6"/>
        <v>1.1520477722447833E-4</v>
      </c>
      <c r="E78" s="6">
        <f t="shared" ca="1" si="6"/>
        <v>3.6267695458084646E-3</v>
      </c>
      <c r="F78" s="6">
        <f t="shared" ca="1" si="6"/>
        <v>3.6267695458084646E-3</v>
      </c>
      <c r="G78" s="6">
        <f t="shared" ca="1" si="6"/>
        <v>2.5921074875507618E-4</v>
      </c>
      <c r="H78" s="6">
        <f t="shared" ca="1" si="6"/>
        <v>3.4784915040311247E-2</v>
      </c>
    </row>
    <row r="79" spans="1:8" x14ac:dyDescent="0.25">
      <c r="A79" t="s">
        <v>1522</v>
      </c>
      <c r="B79" s="6">
        <f ca="1">$H48*$D48*B$65/2000</f>
        <v>5.0304697169237869E-3</v>
      </c>
      <c r="C79" s="6">
        <f t="shared" ref="C79:H79" ca="1" si="7">$H48*$D48*C$65/2000</f>
        <v>7.3025570737108984E-4</v>
      </c>
      <c r="D79" s="6">
        <f t="shared" ca="1" si="7"/>
        <v>1.4605114147421802E-4</v>
      </c>
      <c r="E79" s="6">
        <f t="shared" ca="1" si="7"/>
        <v>4.5978460684589556E-3</v>
      </c>
      <c r="F79" s="6">
        <f t="shared" ca="1" si="7"/>
        <v>4.5978460684589556E-3</v>
      </c>
      <c r="G79" s="6">
        <f t="shared" ca="1" si="7"/>
        <v>3.2861506831699045E-4</v>
      </c>
      <c r="H79" s="6">
        <f t="shared" ca="1" si="7"/>
        <v>4.4098662139869058E-2</v>
      </c>
    </row>
    <row r="80" spans="1:8" x14ac:dyDescent="0.25">
      <c r="A80" t="s">
        <v>1521</v>
      </c>
      <c r="B80" s="6">
        <f ca="1">$H49*$D49*B$66/2000</f>
        <v>1.8835415202919651E-2</v>
      </c>
      <c r="C80" s="6">
        <f t="shared" ref="C80:H80" ca="1" si="8">$H49*$D49*C$66/2000</f>
        <v>2.1995020986111196E-3</v>
      </c>
      <c r="D80" s="6">
        <f t="shared" ca="1" si="8"/>
        <v>5.468542790889703E-4</v>
      </c>
      <c r="E80" s="6">
        <f t="shared" ca="1" si="8"/>
        <v>1.1538150511018468E-2</v>
      </c>
      <c r="F80" s="6">
        <f t="shared" ca="1" si="8"/>
        <v>1.1538150511018468E-2</v>
      </c>
      <c r="G80" s="6">
        <f t="shared" ca="1" si="8"/>
        <v>3.4143084301081777E-4</v>
      </c>
      <c r="H80" s="6">
        <f t="shared" ca="1" si="8"/>
        <v>0.16903395438382915</v>
      </c>
    </row>
    <row r="81" spans="1:8" x14ac:dyDescent="0.25">
      <c r="A81" t="s">
        <v>1523</v>
      </c>
      <c r="B81" s="6">
        <f ca="1">$H50*$D50*B$66/2000</f>
        <v>3.346056112518668E-2</v>
      </c>
      <c r="C81" s="6">
        <f t="shared" ref="C81:H81" ca="1" si="9">$H50*$D50*C$66/2000</f>
        <v>3.9073507869444597E-3</v>
      </c>
      <c r="D81" s="6">
        <f t="shared" ca="1" si="9"/>
        <v>9.7147054285217087E-4</v>
      </c>
      <c r="E81" s="6">
        <f t="shared" ca="1" si="9"/>
        <v>2.049718502545634E-2</v>
      </c>
      <c r="F81" s="6">
        <f t="shared" ca="1" si="9"/>
        <v>2.049718502545634E-2</v>
      </c>
      <c r="G81" s="6">
        <f t="shared" ca="1" si="9"/>
        <v>6.0654185052509983E-4</v>
      </c>
      <c r="H81" s="6">
        <f t="shared" ca="1" si="9"/>
        <v>0.30028384837597888</v>
      </c>
    </row>
    <row r="82" spans="1:8" x14ac:dyDescent="0.25">
      <c r="A82" t="s">
        <v>1427</v>
      </c>
      <c r="B82" s="6">
        <f ca="1">$H51*$D51*B67/2000</f>
        <v>2.0035047766250934E-4</v>
      </c>
      <c r="C82" s="6">
        <f t="shared" ref="C82:H83" ca="1" si="10">$H51*$D51*C67/2000</f>
        <v>3.4987434546971774E-4</v>
      </c>
      <c r="D82" s="6">
        <f t="shared" ca="1" si="10"/>
        <v>2.7961985651925504E-5</v>
      </c>
      <c r="E82" s="6">
        <f t="shared" ca="1" si="10"/>
        <v>2.5864836728031092E-4</v>
      </c>
      <c r="F82" s="6">
        <f t="shared" ca="1" si="10"/>
        <v>2.5864836728031092E-4</v>
      </c>
      <c r="G82" s="6">
        <f t="shared" ca="1" si="10"/>
        <v>6.2809610270637653E-6</v>
      </c>
      <c r="H82" s="6">
        <f t="shared" ca="1" si="10"/>
        <v>8.6787012967163755E-4</v>
      </c>
    </row>
    <row r="83" spans="1:8" x14ac:dyDescent="0.25">
      <c r="A83" t="s">
        <v>1428</v>
      </c>
      <c r="B83" s="6">
        <f ca="1">$H52*$D52*B68/2000</f>
        <v>2.4506328513378426E-3</v>
      </c>
      <c r="C83" s="6">
        <f t="shared" ca="1" si="10"/>
        <v>4.279568358667607E-3</v>
      </c>
      <c r="D83" s="6">
        <f t="shared" ca="1" si="10"/>
        <v>3.4202344524816034E-4</v>
      </c>
      <c r="E83" s="6">
        <f t="shared" ca="1" si="10"/>
        <v>3.1637168685454838E-3</v>
      </c>
      <c r="F83" s="6">
        <f t="shared" ca="1" si="10"/>
        <v>3.1637168685454838E-3</v>
      </c>
      <c r="G83" s="6">
        <f t="shared" ca="1" si="10"/>
        <v>7.6827016388868034E-5</v>
      </c>
      <c r="H83" s="6">
        <f t="shared" ca="1" si="10"/>
        <v>1.0615552681889778E-2</v>
      </c>
    </row>
    <row r="84" spans="1:8" x14ac:dyDescent="0.25">
      <c r="A84" t="s">
        <v>803</v>
      </c>
      <c r="B84" s="6">
        <f t="shared" ref="B84:H85" ca="1" si="11">$H53*$D53*B69/2000</f>
        <v>1.5114491737775222E-2</v>
      </c>
      <c r="C84" s="6">
        <f t="shared" ca="1" si="11"/>
        <v>4.2089685467816573E-4</v>
      </c>
      <c r="D84" s="6">
        <f t="shared" ca="1" si="11"/>
        <v>1.1407163575679409E-4</v>
      </c>
      <c r="E84" s="6">
        <f t="shared" ca="1" si="11"/>
        <v>3.1500855619300007E-3</v>
      </c>
      <c r="F84" s="6">
        <f t="shared" ca="1" si="11"/>
        <v>3.1500855619300007E-3</v>
      </c>
      <c r="G84" s="6">
        <f t="shared" ca="1" si="11"/>
        <v>7.7940545217353947E-5</v>
      </c>
      <c r="H84" s="6">
        <f t="shared" ca="1" si="11"/>
        <v>1.577019917209042E-2</v>
      </c>
    </row>
    <row r="85" spans="1:8" x14ac:dyDescent="0.25">
      <c r="A85" s="4" t="s">
        <v>804</v>
      </c>
      <c r="B85" s="296">
        <f t="shared" ca="1" si="11"/>
        <v>1.0815741032338081E-3</v>
      </c>
      <c r="C85" s="296">
        <f t="shared" ca="1" si="11"/>
        <v>1.5575049300639462E-4</v>
      </c>
      <c r="D85" s="296">
        <f t="shared" ca="1" si="11"/>
        <v>2.8841976086234873E-5</v>
      </c>
      <c r="E85" s="296">
        <f t="shared" ca="1" si="11"/>
        <v>3.7255163921542776E-4</v>
      </c>
      <c r="F85" s="296">
        <f t="shared" ca="1" si="11"/>
        <v>3.7255163921542776E-4</v>
      </c>
      <c r="G85" s="296">
        <f t="shared" ca="1" si="11"/>
        <v>9.0547522029352406E-6</v>
      </c>
      <c r="H85" s="296">
        <f t="shared" ca="1" si="11"/>
        <v>5.8878154484535974E-3</v>
      </c>
    </row>
    <row r="86" spans="1:8" x14ac:dyDescent="0.25">
      <c r="A86" t="s">
        <v>1512</v>
      </c>
      <c r="B86" s="380">
        <f ca="1">SUM(B75:B85)</f>
        <v>0.32207808426321194</v>
      </c>
      <c r="C86" s="380">
        <f t="shared" ref="C86:H86" ca="1" si="12">SUM(C75:C85)</f>
        <v>1.5831410644652377E-2</v>
      </c>
      <c r="D86" s="380">
        <f t="shared" ca="1" si="12"/>
        <v>2.857187440508406E-3</v>
      </c>
      <c r="E86" s="380">
        <f t="shared" ca="1" si="12"/>
        <v>8.6659399801453166E-2</v>
      </c>
      <c r="F86" s="380">
        <f t="shared" ca="1" si="12"/>
        <v>8.6659399801453166E-2</v>
      </c>
      <c r="G86" s="380">
        <f t="shared" ca="1" si="12"/>
        <v>3.6683399246315918E-3</v>
      </c>
      <c r="H86" s="380">
        <f t="shared" ca="1" si="12"/>
        <v>0.88307320104151654</v>
      </c>
    </row>
    <row r="88" spans="1:8" ht="15.75" thickBot="1" x14ac:dyDescent="0.3"/>
    <row r="89" spans="1:8" ht="16.5" thickBot="1" x14ac:dyDescent="0.3">
      <c r="A89" s="272" t="s">
        <v>550</v>
      </c>
      <c r="B89" s="551"/>
      <c r="C89" s="552"/>
    </row>
    <row r="91" spans="1:8" x14ac:dyDescent="0.25">
      <c r="B91" s="2" t="s">
        <v>220</v>
      </c>
      <c r="H91" s="2" t="s">
        <v>1533</v>
      </c>
    </row>
    <row r="92" spans="1:8" x14ac:dyDescent="0.25">
      <c r="B92" s="2" t="s">
        <v>1497</v>
      </c>
      <c r="G92" s="2" t="s">
        <v>100</v>
      </c>
      <c r="H92" s="2" t="s">
        <v>570</v>
      </c>
    </row>
    <row r="93" spans="1:8" x14ac:dyDescent="0.25">
      <c r="A93" s="4" t="s">
        <v>221</v>
      </c>
      <c r="B93" s="14" t="s">
        <v>569</v>
      </c>
      <c r="C93" s="1033" t="s">
        <v>1537</v>
      </c>
      <c r="D93" s="1033"/>
      <c r="E93" s="1033"/>
      <c r="F93" s="1033"/>
      <c r="G93" s="14" t="s">
        <v>1536</v>
      </c>
      <c r="H93" s="14" t="s">
        <v>1536</v>
      </c>
    </row>
    <row r="94" spans="1:8" x14ac:dyDescent="0.25">
      <c r="A94" t="s">
        <v>718</v>
      </c>
      <c r="B94">
        <f ca="1">H44</f>
        <v>24</v>
      </c>
      <c r="C94" s="1036" t="s">
        <v>1527</v>
      </c>
      <c r="D94" s="1036"/>
      <c r="E94" s="1036"/>
      <c r="F94" s="1036"/>
      <c r="G94" s="13">
        <f>H34</f>
        <v>9.9999999999999982</v>
      </c>
      <c r="H94" s="6">
        <f ca="1">F$65*$B$36/F62</f>
        <v>0.21414946878778499</v>
      </c>
    </row>
    <row r="95" spans="1:8" x14ac:dyDescent="0.25">
      <c r="A95" t="s">
        <v>818</v>
      </c>
      <c r="B95">
        <f t="shared" ref="B95:B104" ca="1" si="13">H45</f>
        <v>7</v>
      </c>
      <c r="C95" s="1036" t="s">
        <v>1527</v>
      </c>
      <c r="D95" s="1036"/>
      <c r="E95" s="1036"/>
      <c r="F95" s="1036"/>
      <c r="G95" s="13">
        <f>H$35</f>
        <v>1.7499999999999998</v>
      </c>
      <c r="H95" s="6">
        <f ca="1">F$65*$B$36/F63</f>
        <v>0.24214286340056745</v>
      </c>
    </row>
    <row r="96" spans="1:8" x14ac:dyDescent="0.25">
      <c r="A96" t="s">
        <v>826</v>
      </c>
      <c r="B96">
        <f t="shared" ca="1" si="13"/>
        <v>59</v>
      </c>
      <c r="C96" s="1036" t="s">
        <v>1528</v>
      </c>
      <c r="D96" s="1036"/>
      <c r="E96" s="1036"/>
      <c r="F96" s="1036"/>
      <c r="G96" s="13">
        <f>H$36</f>
        <v>1.3333333333333333</v>
      </c>
      <c r="H96" s="6">
        <f ca="1">F66*$B$36/F64</f>
        <v>0.40899399719113061</v>
      </c>
    </row>
    <row r="97" spans="1:9" x14ac:dyDescent="0.25">
      <c r="A97" t="s">
        <v>1520</v>
      </c>
      <c r="B97">
        <f t="shared" ca="1" si="13"/>
        <v>9</v>
      </c>
      <c r="C97" s="1036" t="s">
        <v>1527</v>
      </c>
      <c r="D97" s="1036"/>
      <c r="E97" s="1036"/>
      <c r="F97" s="1036"/>
      <c r="G97" s="13">
        <f>H$35</f>
        <v>1.7499999999999998</v>
      </c>
      <c r="H97" s="6">
        <f>$B$36</f>
        <v>0.58841486689171485</v>
      </c>
      <c r="I97" t="s">
        <v>4867</v>
      </c>
    </row>
    <row r="98" spans="1:9" x14ac:dyDescent="0.25">
      <c r="A98" t="s">
        <v>1522</v>
      </c>
      <c r="B98">
        <f t="shared" ca="1" si="13"/>
        <v>16</v>
      </c>
      <c r="C98" s="1038" t="s">
        <v>1524</v>
      </c>
      <c r="D98" s="1038"/>
      <c r="E98" s="1038"/>
      <c r="F98" s="1038"/>
      <c r="G98" s="474"/>
      <c r="H98" s="474"/>
    </row>
    <row r="99" spans="1:9" x14ac:dyDescent="0.25">
      <c r="A99" t="s">
        <v>1521</v>
      </c>
      <c r="B99">
        <f t="shared" ca="1" si="13"/>
        <v>85</v>
      </c>
      <c r="C99" s="1036" t="s">
        <v>1528</v>
      </c>
      <c r="D99" s="1036"/>
      <c r="E99" s="1036"/>
      <c r="F99" s="1036"/>
      <c r="G99" s="13">
        <f>H$36</f>
        <v>1.3333333333333333</v>
      </c>
      <c r="H99" s="6">
        <f>$B$36</f>
        <v>0.58841486689171485</v>
      </c>
      <c r="I99" t="s">
        <v>4867</v>
      </c>
    </row>
    <row r="100" spans="1:9" x14ac:dyDescent="0.25">
      <c r="A100" t="s">
        <v>1523</v>
      </c>
      <c r="B100">
        <f t="shared" ca="1" si="13"/>
        <v>151</v>
      </c>
      <c r="C100" s="1038" t="s">
        <v>1524</v>
      </c>
      <c r="D100" s="1038"/>
      <c r="E100" s="1038"/>
      <c r="F100" s="1038"/>
      <c r="G100" s="474"/>
      <c r="H100" s="474"/>
    </row>
    <row r="101" spans="1:9" x14ac:dyDescent="0.25">
      <c r="A101" t="s">
        <v>1427</v>
      </c>
      <c r="B101">
        <f t="shared" ca="1" si="13"/>
        <v>29</v>
      </c>
      <c r="C101" s="1038" t="s">
        <v>1524</v>
      </c>
      <c r="D101" s="1038"/>
      <c r="E101" s="1038"/>
      <c r="F101" s="1038"/>
      <c r="G101" s="474"/>
      <c r="H101" s="474"/>
    </row>
    <row r="102" spans="1:9" x14ac:dyDescent="0.25">
      <c r="A102" t="s">
        <v>1428</v>
      </c>
      <c r="B102">
        <f t="shared" ca="1" si="13"/>
        <v>144</v>
      </c>
      <c r="C102" s="1038" t="s">
        <v>1524</v>
      </c>
      <c r="D102" s="1038"/>
      <c r="E102" s="1038"/>
      <c r="F102" s="1038"/>
      <c r="G102" s="474"/>
      <c r="H102" s="474"/>
    </row>
    <row r="103" spans="1:9" x14ac:dyDescent="0.25">
      <c r="A103" t="s">
        <v>803</v>
      </c>
      <c r="B103">
        <f t="shared" ca="1" si="13"/>
        <v>4</v>
      </c>
      <c r="C103" s="1036" t="s">
        <v>1529</v>
      </c>
      <c r="D103" s="1036"/>
      <c r="E103" s="1036"/>
      <c r="F103" s="1036"/>
      <c r="G103" s="13">
        <f>H$37</f>
        <v>1.574074074074074</v>
      </c>
      <c r="H103" s="6">
        <f>(F70/F69)*(0.1/0.32)</f>
        <v>0.14617288106112827</v>
      </c>
      <c r="I103" t="s">
        <v>1535</v>
      </c>
    </row>
    <row r="104" spans="1:9" x14ac:dyDescent="0.25">
      <c r="A104" s="4" t="s">
        <v>804</v>
      </c>
      <c r="B104" s="4">
        <f t="shared" ca="1" si="13"/>
        <v>1</v>
      </c>
      <c r="C104" s="1037" t="s">
        <v>1529</v>
      </c>
      <c r="D104" s="1037"/>
      <c r="E104" s="1037"/>
      <c r="F104" s="1037"/>
      <c r="G104" s="295">
        <f>H$37</f>
        <v>1.574074074074074</v>
      </c>
      <c r="H104" s="296">
        <f>0.1/0.32</f>
        <v>0.3125</v>
      </c>
      <c r="I104" t="s">
        <v>1534</v>
      </c>
    </row>
    <row r="105" spans="1:9" x14ac:dyDescent="0.25">
      <c r="A105" t="s">
        <v>1512</v>
      </c>
      <c r="B105" s="47">
        <f ca="1">SUM(B94:B104)</f>
        <v>529</v>
      </c>
    </row>
    <row r="107" spans="1:9" x14ac:dyDescent="0.25">
      <c r="B107" s="992" t="str">
        <f>$E$4&amp;" With Control Emissions in Affected Residences (tons/episodic day)"</f>
        <v>2029 With Control Emissions in Affected Residences (tons/episodic day)</v>
      </c>
      <c r="C107" s="992"/>
      <c r="D107" s="992"/>
      <c r="E107" s="992"/>
      <c r="F107" s="992"/>
      <c r="G107" s="992"/>
      <c r="H107" s="992"/>
    </row>
    <row r="108" spans="1:9" x14ac:dyDescent="0.25">
      <c r="A108" s="4" t="s">
        <v>716</v>
      </c>
      <c r="B108" s="14" t="s">
        <v>103</v>
      </c>
      <c r="C108" s="14" t="s">
        <v>104</v>
      </c>
      <c r="D108" s="14" t="s">
        <v>105</v>
      </c>
      <c r="E108" s="14" t="s">
        <v>106</v>
      </c>
      <c r="F108" s="14" t="s">
        <v>107</v>
      </c>
      <c r="G108" s="14" t="s">
        <v>108</v>
      </c>
      <c r="H108" s="14" t="s">
        <v>109</v>
      </c>
    </row>
    <row r="109" spans="1:9" x14ac:dyDescent="0.25">
      <c r="A109" t="str">
        <f>A75&amp;" --&gt; "&amp;C94</f>
        <v>Fireplaces --&gt; New Certified Insert &lt; 2.0 g/hr</v>
      </c>
      <c r="B109" s="6">
        <f ca="1">$B$5*B75/$G94</f>
        <v>2.1743654412952465E-2</v>
      </c>
      <c r="C109" s="6">
        <f ca="1">$B$5*C75/$G94</f>
        <v>2.4687118547456931E-4</v>
      </c>
      <c r="D109" s="6">
        <f ca="1">$B$5*D75/$G94</f>
        <v>3.7980182380702973E-5</v>
      </c>
      <c r="E109" s="6">
        <f ca="1">$B$5*E75/$G94*$H94</f>
        <v>7.0354220373164866E-4</v>
      </c>
      <c r="F109" s="6">
        <f ca="1">$B$5*F75/$G94*$H94</f>
        <v>7.0354220373164866E-4</v>
      </c>
      <c r="G109" s="6">
        <f ca="1">$B$5*G75/$G94</f>
        <v>1.7091082071316345E-4</v>
      </c>
      <c r="H109" s="6">
        <f ca="1">$B$5*H75/$G94</f>
        <v>2.3984485173413932E-2</v>
      </c>
    </row>
    <row r="110" spans="1:9" x14ac:dyDescent="0.25">
      <c r="A110" s="559" t="str">
        <f>LEFT(A109,FIND(" --&gt;",A109)-1)&amp;", Noncompliant"</f>
        <v>Fireplaces, Noncompliant</v>
      </c>
      <c r="B110" s="562">
        <f ca="1">(1-$B$5)*B75</f>
        <v>0</v>
      </c>
      <c r="C110" s="562">
        <f t="shared" ref="C110:H110" ca="1" si="14">(1-$B$5)*C75</f>
        <v>0</v>
      </c>
      <c r="D110" s="562">
        <f t="shared" ca="1" si="14"/>
        <v>0</v>
      </c>
      <c r="E110" s="562">
        <f t="shared" ca="1" si="14"/>
        <v>0</v>
      </c>
      <c r="F110" s="562">
        <f t="shared" ca="1" si="14"/>
        <v>0</v>
      </c>
      <c r="G110" s="562">
        <f t="shared" ca="1" si="14"/>
        <v>0</v>
      </c>
      <c r="H110" s="562">
        <f t="shared" ca="1" si="14"/>
        <v>0</v>
      </c>
    </row>
    <row r="111" spans="1:9" x14ac:dyDescent="0.25">
      <c r="A111" t="str">
        <f>A76&amp;" --&gt; "&amp;C95</f>
        <v>Uncertified Inserts --&gt; New Certified Insert &lt; 2.0 g/hr</v>
      </c>
      <c r="B111" s="6">
        <f ca="1">$B$5*B76/$G95</f>
        <v>1.6223479820027561E-3</v>
      </c>
      <c r="C111" s="6">
        <f ca="1">$B$5*C76/$G95</f>
        <v>8.5708949992598462E-5</v>
      </c>
      <c r="D111" s="6">
        <f ca="1">$B$5*D76/$G95</f>
        <v>1.2244135713228346E-5</v>
      </c>
      <c r="E111" s="6">
        <f ca="1">$B$5*E76/$G95*$H95</f>
        <v>2.2680950123216893E-4</v>
      </c>
      <c r="F111" s="6">
        <f ca="1">$B$5*F76/$G95*$H95</f>
        <v>2.2680950123216893E-4</v>
      </c>
      <c r="G111" s="6">
        <f ca="1">$B$5*G76/$G95</f>
        <v>5.2037576781220485E-5</v>
      </c>
      <c r="H111" s="6">
        <f ca="1">$B$5*H76/$G95</f>
        <v>7.0648663065327588E-3</v>
      </c>
    </row>
    <row r="112" spans="1:9" x14ac:dyDescent="0.25">
      <c r="A112" s="559" t="str">
        <f>LEFT(A111,FIND(" --&gt;",A111)-1)&amp;", Noncompliant"</f>
        <v>Uncertified Inserts, Noncompliant</v>
      </c>
      <c r="B112" s="562">
        <f ca="1">(1-$B$5)*B76</f>
        <v>0</v>
      </c>
      <c r="C112" s="562">
        <f t="shared" ref="C112:H112" ca="1" si="15">(1-$B$5)*C76</f>
        <v>0</v>
      </c>
      <c r="D112" s="562">
        <f t="shared" ca="1" si="15"/>
        <v>0</v>
      </c>
      <c r="E112" s="562">
        <f t="shared" ca="1" si="15"/>
        <v>0</v>
      </c>
      <c r="F112" s="562">
        <f t="shared" ca="1" si="15"/>
        <v>0</v>
      </c>
      <c r="G112" s="562">
        <f t="shared" ca="1" si="15"/>
        <v>0</v>
      </c>
      <c r="H112" s="562">
        <f t="shared" ca="1" si="15"/>
        <v>0</v>
      </c>
    </row>
    <row r="113" spans="1:8" x14ac:dyDescent="0.25">
      <c r="A113" t="str">
        <f>A77&amp;" --&gt; "&amp;C96</f>
        <v>Uncertified Stoves --&gt; New Certified Stove &lt; 2.0 g/hr</v>
      </c>
      <c r="B113" s="6">
        <f ca="1">$B$5*B77/$G96</f>
        <v>1.6245685459639739E-2</v>
      </c>
      <c r="C113" s="6">
        <f ca="1">$B$5*C77/$G96</f>
        <v>4.4511419741151691E-4</v>
      </c>
      <c r="D113" s="6">
        <f ca="1">$B$5*D77/$G96</f>
        <v>1.2260894686520562E-4</v>
      </c>
      <c r="E113" s="6">
        <f ca="1">$B$5*E77/$G96*$H96</f>
        <v>1.5221953267756686E-3</v>
      </c>
      <c r="F113" s="6">
        <f ca="1">$B$5*F77/$G96*$H96</f>
        <v>1.5221953267756686E-3</v>
      </c>
      <c r="G113" s="6">
        <f ca="1">$B$5*G77/$G96</f>
        <v>1.2169812951646241E-4</v>
      </c>
      <c r="H113" s="6">
        <f ca="1">$B$5*H77/$G96</f>
        <v>3.7141511924138386E-2</v>
      </c>
    </row>
    <row r="114" spans="1:8" x14ac:dyDescent="0.25">
      <c r="A114" s="559" t="str">
        <f>LEFT(A113,FIND(" --&gt;",A113)-1)&amp;", Noncompliant"</f>
        <v>Uncertified Stoves, Noncompliant</v>
      </c>
      <c r="B114" s="562">
        <f ca="1">(1-$B$5)*B77</f>
        <v>0</v>
      </c>
      <c r="C114" s="562">
        <f t="shared" ref="C114:H114" ca="1" si="16">(1-$B$5)*C77</f>
        <v>0</v>
      </c>
      <c r="D114" s="562">
        <f t="shared" ca="1" si="16"/>
        <v>0</v>
      </c>
      <c r="E114" s="562">
        <f t="shared" ca="1" si="16"/>
        <v>0</v>
      </c>
      <c r="F114" s="562">
        <f t="shared" ca="1" si="16"/>
        <v>0</v>
      </c>
      <c r="G114" s="562">
        <f t="shared" ca="1" si="16"/>
        <v>0</v>
      </c>
      <c r="H114" s="562">
        <f t="shared" ca="1" si="16"/>
        <v>0</v>
      </c>
    </row>
    <row r="115" spans="1:8" x14ac:dyDescent="0.25">
      <c r="A115" t="str">
        <f>A78&amp;" --&gt; "&amp;C97</f>
        <v>Certified Inserts &gt; 2.0 g/hr --&gt; New Certified Insert &lt; 2.0 g/hr</v>
      </c>
      <c r="B115" s="6">
        <f ca="1">$B$5*B78/$G97</f>
        <v>2.2674411451181122E-3</v>
      </c>
      <c r="C115" s="6">
        <f ca="1">$B$5*C78/$G97</f>
        <v>3.2915650635565228E-4</v>
      </c>
      <c r="D115" s="6">
        <f ca="1">$B$5*D78/$G97</f>
        <v>6.583130127113048E-5</v>
      </c>
      <c r="E115" s="6">
        <f ca="1">$B$5*E78/$G97*$H97</f>
        <v>1.2194543540250361E-3</v>
      </c>
      <c r="F115" s="6">
        <f ca="1">$B$5*F78/$G97*$H97</f>
        <v>1.2194543540250361E-3</v>
      </c>
      <c r="G115" s="6">
        <f ca="1">$B$5*G78/$G97</f>
        <v>1.4812042786004355E-4</v>
      </c>
      <c r="H115" s="6">
        <f ca="1">$B$5*H78/$G97</f>
        <v>1.9877094308749288E-2</v>
      </c>
    </row>
    <row r="116" spans="1:8" x14ac:dyDescent="0.25">
      <c r="A116" s="559" t="str">
        <f>LEFT(A115,FIND(" --&gt;",A115)-1)&amp;", Noncompliant"</f>
        <v>Certified Inserts &gt; 2.0 g/hr, Noncompliant</v>
      </c>
      <c r="B116" s="562">
        <f ca="1">(1-$B$5)*B78</f>
        <v>0</v>
      </c>
      <c r="C116" s="562">
        <f t="shared" ref="C116:H116" ca="1" si="17">(1-$B$5)*C78</f>
        <v>0</v>
      </c>
      <c r="D116" s="562">
        <f t="shared" ca="1" si="17"/>
        <v>0</v>
      </c>
      <c r="E116" s="562">
        <f t="shared" ca="1" si="17"/>
        <v>0</v>
      </c>
      <c r="F116" s="562">
        <f t="shared" ca="1" si="17"/>
        <v>0</v>
      </c>
      <c r="G116" s="562">
        <f t="shared" ca="1" si="17"/>
        <v>0</v>
      </c>
      <c r="H116" s="562">
        <f t="shared" ca="1" si="17"/>
        <v>0</v>
      </c>
    </row>
    <row r="117" spans="1:8" x14ac:dyDescent="0.25">
      <c r="A117" s="474" t="str">
        <f>A79&amp;" --&gt; "&amp;C98</f>
        <v>Certified Inserts &lt; 2.0 g/hr --&gt; Not Affected</v>
      </c>
      <c r="B117" s="558">
        <f t="shared" ref="B117:H117" ca="1" si="18">B79</f>
        <v>5.0304697169237869E-3</v>
      </c>
      <c r="C117" s="558">
        <f t="shared" ca="1" si="18"/>
        <v>7.3025570737108984E-4</v>
      </c>
      <c r="D117" s="558">
        <f t="shared" ca="1" si="18"/>
        <v>1.4605114147421802E-4</v>
      </c>
      <c r="E117" s="558">
        <f t="shared" ca="1" si="18"/>
        <v>4.5978460684589556E-3</v>
      </c>
      <c r="F117" s="558">
        <f t="shared" ca="1" si="18"/>
        <v>4.5978460684589556E-3</v>
      </c>
      <c r="G117" s="558">
        <f t="shared" ca="1" si="18"/>
        <v>3.2861506831699045E-4</v>
      </c>
      <c r="H117" s="558">
        <f t="shared" ca="1" si="18"/>
        <v>4.4098662139869058E-2</v>
      </c>
    </row>
    <row r="118" spans="1:8" x14ac:dyDescent="0.25">
      <c r="A118" t="str">
        <f>A80&amp;" --&gt; "&amp;C99</f>
        <v>Certified Stoves &gt; 2.0 g/hr --&gt; New Certified Stove &lt; 2.0 g/hr</v>
      </c>
      <c r="B118" s="6">
        <f ca="1">$B$5*B80/$G99</f>
        <v>1.4126561402189739E-2</v>
      </c>
      <c r="C118" s="6">
        <f ca="1">$B$5*C80/$G99</f>
        <v>1.6496265739583398E-3</v>
      </c>
      <c r="D118" s="6">
        <f ca="1">$B$5*D80/$G99</f>
        <v>4.1014070931672772E-4</v>
      </c>
      <c r="E118" s="6">
        <f ca="1">$B$5*E80/$G99*$H99</f>
        <v>5.0919144728381275E-3</v>
      </c>
      <c r="F118" s="6">
        <f ca="1">$B$5*F80/$G99*$H99</f>
        <v>5.0919144728381275E-3</v>
      </c>
      <c r="G118" s="6">
        <f ca="1">$B$5*G80/$G99</f>
        <v>2.5607313225811337E-4</v>
      </c>
      <c r="H118" s="6">
        <f ca="1">$B$5*H80/$G99</f>
        <v>0.12677546578787188</v>
      </c>
    </row>
    <row r="119" spans="1:8" x14ac:dyDescent="0.25">
      <c r="A119" s="559" t="str">
        <f>LEFT(A118,FIND(" --&gt;",A118)-1)&amp;", Noncompliant"</f>
        <v>Certified Stoves &gt; 2.0 g/hr, Noncompliant</v>
      </c>
      <c r="B119" s="562">
        <f ca="1">(1-$B$5)*B80</f>
        <v>0</v>
      </c>
      <c r="C119" s="562">
        <f t="shared" ref="C119:H119" ca="1" si="19">(1-$B$5)*C80</f>
        <v>0</v>
      </c>
      <c r="D119" s="562">
        <f t="shared" ca="1" si="19"/>
        <v>0</v>
      </c>
      <c r="E119" s="562">
        <f t="shared" ca="1" si="19"/>
        <v>0</v>
      </c>
      <c r="F119" s="562">
        <f t="shared" ca="1" si="19"/>
        <v>0</v>
      </c>
      <c r="G119" s="562">
        <f t="shared" ca="1" si="19"/>
        <v>0</v>
      </c>
      <c r="H119" s="562">
        <f t="shared" ca="1" si="19"/>
        <v>0</v>
      </c>
    </row>
    <row r="120" spans="1:8" x14ac:dyDescent="0.25">
      <c r="A120" s="474" t="str">
        <f>A81&amp;" --&gt; "&amp;C100</f>
        <v>Certified Stoves &lt; 2.0 g/hr --&gt; Not Affected</v>
      </c>
      <c r="B120" s="558">
        <f t="shared" ref="B120:D122" ca="1" si="20">B81</f>
        <v>3.346056112518668E-2</v>
      </c>
      <c r="C120" s="558">
        <f t="shared" ca="1" si="20"/>
        <v>3.9073507869444597E-3</v>
      </c>
      <c r="D120" s="558">
        <f t="shared" ca="1" si="20"/>
        <v>9.7147054285217087E-4</v>
      </c>
      <c r="E120" s="558">
        <f t="shared" ref="E120:H122" ca="1" si="21">E81</f>
        <v>2.049718502545634E-2</v>
      </c>
      <c r="F120" s="558">
        <f t="shared" ca="1" si="21"/>
        <v>2.049718502545634E-2</v>
      </c>
      <c r="G120" s="558">
        <f t="shared" ca="1" si="21"/>
        <v>6.0654185052509983E-4</v>
      </c>
      <c r="H120" s="558">
        <f t="shared" ca="1" si="21"/>
        <v>0.30028384837597888</v>
      </c>
    </row>
    <row r="121" spans="1:8" x14ac:dyDescent="0.25">
      <c r="A121" s="474" t="str">
        <f>A82&amp;" --&gt; "&amp;C101</f>
        <v>Exempt Pellet Devices (Inserts/Stoves) --&gt; Not Affected</v>
      </c>
      <c r="B121" s="558">
        <f t="shared" ca="1" si="20"/>
        <v>2.0035047766250934E-4</v>
      </c>
      <c r="C121" s="558">
        <f t="shared" ca="1" si="20"/>
        <v>3.4987434546971774E-4</v>
      </c>
      <c r="D121" s="558">
        <f t="shared" ca="1" si="20"/>
        <v>2.7961985651925504E-5</v>
      </c>
      <c r="E121" s="558">
        <f t="shared" ca="1" si="21"/>
        <v>2.5864836728031092E-4</v>
      </c>
      <c r="F121" s="558">
        <f t="shared" ca="1" si="21"/>
        <v>2.5864836728031092E-4</v>
      </c>
      <c r="G121" s="558">
        <f t="shared" ca="1" si="21"/>
        <v>6.2809610270637653E-6</v>
      </c>
      <c r="H121" s="558">
        <f t="shared" ca="1" si="21"/>
        <v>8.6787012967163755E-4</v>
      </c>
    </row>
    <row r="122" spans="1:8" x14ac:dyDescent="0.25">
      <c r="A122" s="474" t="str">
        <f>A83&amp;" --&gt; "&amp;C102</f>
        <v>Certified Pellet Devices (Inserts/Stoves) --&gt; Not Affected</v>
      </c>
      <c r="B122" s="558">
        <f t="shared" ca="1" si="20"/>
        <v>2.4506328513378426E-3</v>
      </c>
      <c r="C122" s="558">
        <f t="shared" ca="1" si="20"/>
        <v>4.279568358667607E-3</v>
      </c>
      <c r="D122" s="558">
        <f t="shared" ca="1" si="20"/>
        <v>3.4202344524816034E-4</v>
      </c>
      <c r="E122" s="558">
        <f t="shared" ca="1" si="21"/>
        <v>3.1637168685454838E-3</v>
      </c>
      <c r="F122" s="558">
        <f t="shared" ca="1" si="21"/>
        <v>3.1637168685454838E-3</v>
      </c>
      <c r="G122" s="558">
        <f t="shared" ca="1" si="21"/>
        <v>7.6827016388868034E-5</v>
      </c>
      <c r="H122" s="558">
        <f t="shared" ca="1" si="21"/>
        <v>1.0615552681889778E-2</v>
      </c>
    </row>
    <row r="123" spans="1:8" x14ac:dyDescent="0.25">
      <c r="A123" t="str">
        <f>A84&amp;" --&gt; "&amp;C103</f>
        <v>Unqualified OHHs --&gt; New Certified Pellet Stove &lt; 0.10 lb/mmBTU</v>
      </c>
      <c r="B123" s="6">
        <f ca="1">$B$5*B84/$G103</f>
        <v>9.6021476922336715E-3</v>
      </c>
      <c r="C123" s="6">
        <f ca="1">$B$5*C84/$G103</f>
        <v>2.6739329591318766E-4</v>
      </c>
      <c r="D123" s="6">
        <f ca="1">$B$5*D84/$G103</f>
        <v>7.2469039186669196E-5</v>
      </c>
      <c r="E123" s="6">
        <f ca="1">$B$5*E84/$G103*$H103</f>
        <v>2.9252567573557716E-4</v>
      </c>
      <c r="F123" s="6">
        <f ca="1">$B$5*F84/$G103*$H103</f>
        <v>2.9252567573557716E-4</v>
      </c>
      <c r="G123" s="6">
        <f ca="1">$B$5*G84/$G103</f>
        <v>4.9515169902789567E-5</v>
      </c>
      <c r="H123" s="6">
        <f ca="1">$B$5*H84/$G103</f>
        <v>1.0018714768151561E-2</v>
      </c>
    </row>
    <row r="124" spans="1:8" x14ac:dyDescent="0.25">
      <c r="A124" s="559" t="str">
        <f>LEFT(A123,FIND(" --&gt;",A123)-1)&amp;", Noncompliant"</f>
        <v>Unqualified OHHs, Noncompliant</v>
      </c>
      <c r="B124" s="562">
        <f ca="1">(1-$B$5)*B84</f>
        <v>0</v>
      </c>
      <c r="C124" s="562">
        <f t="shared" ref="C124:H124" ca="1" si="22">(1-$B$5)*C84</f>
        <v>0</v>
      </c>
      <c r="D124" s="562">
        <f t="shared" ca="1" si="22"/>
        <v>0</v>
      </c>
      <c r="E124" s="562">
        <f t="shared" ca="1" si="22"/>
        <v>0</v>
      </c>
      <c r="F124" s="562">
        <f t="shared" ca="1" si="22"/>
        <v>0</v>
      </c>
      <c r="G124" s="562">
        <f t="shared" ca="1" si="22"/>
        <v>0</v>
      </c>
      <c r="H124" s="562">
        <f t="shared" ca="1" si="22"/>
        <v>0</v>
      </c>
    </row>
    <row r="125" spans="1:8" x14ac:dyDescent="0.25">
      <c r="A125" t="str">
        <f>A85&amp;" --&gt; "&amp;C104</f>
        <v>Phase 2 (Certified) OHHs --&gt; New Certified Pellet Stove &lt; 0.10 lb/mmBTU</v>
      </c>
      <c r="B125" s="6">
        <f ca="1">$B$5*B85/$G104</f>
        <v>6.8711766558383111E-4</v>
      </c>
      <c r="C125" s="6">
        <f ca="1">$B$5*C85/$G104</f>
        <v>9.8947372027591892E-5</v>
      </c>
      <c r="D125" s="6">
        <f ca="1">$B$5*D85/$G104</f>
        <v>1.8323137748902156E-5</v>
      </c>
      <c r="E125" s="6">
        <f ca="1">$B$5*E85/$G104*$H104</f>
        <v>7.3962457785415811E-5</v>
      </c>
      <c r="F125" s="6">
        <f ca="1">$B$5*F85/$G104*$H104</f>
        <v>7.3962457785415811E-5</v>
      </c>
      <c r="G125" s="6">
        <f ca="1">$B$5*G85/$G104</f>
        <v>5.7524308112765065E-6</v>
      </c>
      <c r="H125" s="6">
        <f ca="1">$B$5*H85/$G104</f>
        <v>3.7404945201940502E-3</v>
      </c>
    </row>
    <row r="126" spans="1:8" x14ac:dyDescent="0.25">
      <c r="A126" s="560" t="str">
        <f>LEFT(A125,FIND(" --&gt;",A125)-1)&amp;", Noncompliant"</f>
        <v>Phase 2 (Certified) OHHs, Noncompliant</v>
      </c>
      <c r="B126" s="563">
        <f ca="1">(1-$B$5)*B85</f>
        <v>0</v>
      </c>
      <c r="C126" s="563">
        <f t="shared" ref="C126:H126" ca="1" si="23">(1-$B$5)*C85</f>
        <v>0</v>
      </c>
      <c r="D126" s="563">
        <f t="shared" ca="1" si="23"/>
        <v>0</v>
      </c>
      <c r="E126" s="563">
        <f t="shared" ca="1" si="23"/>
        <v>0</v>
      </c>
      <c r="F126" s="563">
        <f t="shared" ca="1" si="23"/>
        <v>0</v>
      </c>
      <c r="G126" s="563">
        <f t="shared" ca="1" si="23"/>
        <v>0</v>
      </c>
      <c r="H126" s="563">
        <f t="shared" ca="1" si="23"/>
        <v>0</v>
      </c>
    </row>
    <row r="127" spans="1:8" x14ac:dyDescent="0.25">
      <c r="A127" t="s">
        <v>1512</v>
      </c>
      <c r="B127" s="380">
        <f t="shared" ref="B127:H127" ca="1" si="24">SUM(B109:B125)</f>
        <v>0.10743696993083113</v>
      </c>
      <c r="C127" s="380">
        <f t="shared" ca="1" si="24"/>
        <v>1.2389867279586329E-2</v>
      </c>
      <c r="D127" s="380">
        <f t="shared" ca="1" si="24"/>
        <v>2.2271045677090414E-3</v>
      </c>
      <c r="E127" s="380">
        <f t="shared" ca="1" si="24"/>
        <v>3.7647800321864738E-2</v>
      </c>
      <c r="F127" s="380">
        <f t="shared" ca="1" si="24"/>
        <v>3.7647800321864738E-2</v>
      </c>
      <c r="G127" s="380">
        <f t="shared" ca="1" si="24"/>
        <v>1.8223725841010913E-3</v>
      </c>
      <c r="H127" s="380">
        <f t="shared" ca="1" si="24"/>
        <v>0.58446856611646114</v>
      </c>
    </row>
    <row r="130" spans="1:11" ht="15.75" x14ac:dyDescent="0.25">
      <c r="A130" s="275" t="s">
        <v>806</v>
      </c>
    </row>
    <row r="131" spans="1:11" ht="15.75" x14ac:dyDescent="0.25">
      <c r="A131" s="275"/>
    </row>
    <row r="132" spans="1:11" ht="15.75" x14ac:dyDescent="0.25">
      <c r="A132" s="275"/>
      <c r="B132" s="992" t="s">
        <v>805</v>
      </c>
      <c r="C132" s="992"/>
      <c r="D132" s="992"/>
      <c r="E132" s="992"/>
      <c r="F132" s="992"/>
      <c r="G132" s="992"/>
      <c r="H132" s="992"/>
      <c r="I132" s="2" t="s">
        <v>814</v>
      </c>
    </row>
    <row r="133" spans="1:11" x14ac:dyDescent="0.25">
      <c r="A133" s="14" t="s">
        <v>807</v>
      </c>
      <c r="B133" s="14" t="s">
        <v>103</v>
      </c>
      <c r="C133" s="14" t="s">
        <v>104</v>
      </c>
      <c r="D133" s="299" t="s">
        <v>105</v>
      </c>
      <c r="E133" s="14" t="s">
        <v>106</v>
      </c>
      <c r="F133" s="384" t="s">
        <v>107</v>
      </c>
      <c r="G133" s="14" t="s">
        <v>108</v>
      </c>
      <c r="H133" s="14" t="s">
        <v>109</v>
      </c>
      <c r="I133" s="14" t="s">
        <v>10</v>
      </c>
      <c r="K133" s="254" t="s">
        <v>881</v>
      </c>
    </row>
    <row r="134" spans="1:11" x14ac:dyDescent="0.25">
      <c r="A134" s="2">
        <f>$B$4+I134-1</f>
        <v>2020</v>
      </c>
      <c r="B134" s="382">
        <f t="shared" ref="B134:B146" ca="1" si="25">(B$86-B$127)*$I134</f>
        <v>0.21464111433238081</v>
      </c>
      <c r="C134" s="382">
        <f t="shared" ref="C134:H134" ca="1" si="26">(C$86-C$127)*$I134</f>
        <v>3.4415433650660486E-3</v>
      </c>
      <c r="D134" s="396">
        <f t="shared" ca="1" si="26"/>
        <v>6.3008287279936459E-4</v>
      </c>
      <c r="E134" s="382">
        <f t="shared" ca="1" si="26"/>
        <v>4.9011599479588427E-2</v>
      </c>
      <c r="F134" s="385">
        <f t="shared" ca="1" si="26"/>
        <v>4.9011599479588427E-2</v>
      </c>
      <c r="G134" s="382">
        <f t="shared" ca="1" si="26"/>
        <v>1.8459673405305005E-3</v>
      </c>
      <c r="H134" s="382">
        <f t="shared" ca="1" si="26"/>
        <v>0.2986046349250554</v>
      </c>
      <c r="I134" s="2">
        <v>1</v>
      </c>
      <c r="K134" s="254" t="s">
        <v>720</v>
      </c>
    </row>
    <row r="135" spans="1:11" x14ac:dyDescent="0.25">
      <c r="A135" s="2">
        <f t="shared" ref="A135:A146" si="27">$B$4+I135-1</f>
        <v>2021</v>
      </c>
      <c r="B135" s="382">
        <f t="shared" ca="1" si="25"/>
        <v>0.42928222866476162</v>
      </c>
      <c r="C135" s="382">
        <f t="shared" ref="C135:H146" ca="1" si="28">(C$86-C$127)*$I135</f>
        <v>6.8830867301320972E-3</v>
      </c>
      <c r="D135" s="396">
        <f t="shared" ca="1" si="28"/>
        <v>1.2601657455987292E-3</v>
      </c>
      <c r="E135" s="382">
        <f t="shared" ca="1" si="28"/>
        <v>9.8023198959176855E-2</v>
      </c>
      <c r="F135" s="385">
        <f t="shared" ca="1" si="28"/>
        <v>9.8023198959176855E-2</v>
      </c>
      <c r="G135" s="382">
        <f t="shared" ca="1" si="28"/>
        <v>3.691934681061001E-3</v>
      </c>
      <c r="H135" s="382">
        <f t="shared" ca="1" si="28"/>
        <v>0.5972092698501108</v>
      </c>
      <c r="I135" s="2">
        <v>2</v>
      </c>
      <c r="K135" s="254" t="s">
        <v>721</v>
      </c>
    </row>
    <row r="136" spans="1:11" x14ac:dyDescent="0.25">
      <c r="A136" s="2">
        <f t="shared" si="27"/>
        <v>2022</v>
      </c>
      <c r="B136" s="382">
        <f t="shared" ca="1" si="25"/>
        <v>0.64392334299714249</v>
      </c>
      <c r="C136" s="382">
        <f t="shared" ca="1" si="28"/>
        <v>1.0324630095198146E-2</v>
      </c>
      <c r="D136" s="396">
        <f t="shared" ca="1" si="28"/>
        <v>1.8902486183980938E-3</v>
      </c>
      <c r="E136" s="382">
        <f t="shared" ca="1" si="28"/>
        <v>0.14703479843876527</v>
      </c>
      <c r="F136" s="385">
        <f t="shared" ca="1" si="28"/>
        <v>0.14703479843876527</v>
      </c>
      <c r="G136" s="382">
        <f t="shared" ca="1" si="28"/>
        <v>5.537902021591502E-3</v>
      </c>
      <c r="H136" s="382">
        <f t="shared" ca="1" si="28"/>
        <v>0.8958139047751662</v>
      </c>
      <c r="I136" s="2">
        <v>3</v>
      </c>
      <c r="K136" s="254" t="s">
        <v>722</v>
      </c>
    </row>
    <row r="137" spans="1:11" x14ac:dyDescent="0.25">
      <c r="A137" s="2">
        <f t="shared" si="27"/>
        <v>2023</v>
      </c>
      <c r="B137" s="382">
        <f t="shared" ca="1" si="25"/>
        <v>0.85856445732952325</v>
      </c>
      <c r="C137" s="382">
        <f t="shared" ca="1" si="28"/>
        <v>1.3766173460264194E-2</v>
      </c>
      <c r="D137" s="396">
        <f t="shared" ca="1" si="28"/>
        <v>2.5203314911974584E-3</v>
      </c>
      <c r="E137" s="382">
        <f t="shared" ca="1" si="28"/>
        <v>0.19604639791835371</v>
      </c>
      <c r="F137" s="385">
        <f t="shared" ca="1" si="28"/>
        <v>0.19604639791835371</v>
      </c>
      <c r="G137" s="382">
        <f t="shared" ca="1" si="28"/>
        <v>7.383869362122002E-3</v>
      </c>
      <c r="H137" s="382">
        <f t="shared" ca="1" si="28"/>
        <v>1.1944185397002216</v>
      </c>
      <c r="I137" s="2">
        <v>4</v>
      </c>
      <c r="K137" s="254" t="s">
        <v>723</v>
      </c>
    </row>
    <row r="138" spans="1:11" x14ac:dyDescent="0.25">
      <c r="A138" s="2">
        <f t="shared" si="27"/>
        <v>2024</v>
      </c>
      <c r="B138" s="382">
        <f t="shared" ca="1" si="25"/>
        <v>1.073205571661904</v>
      </c>
      <c r="C138" s="382">
        <f t="shared" ca="1" si="28"/>
        <v>1.7207716825330243E-2</v>
      </c>
      <c r="D138" s="396">
        <f t="shared" ca="1" si="28"/>
        <v>3.150414363996823E-3</v>
      </c>
      <c r="E138" s="382">
        <f t="shared" ca="1" si="28"/>
        <v>0.24505799739794215</v>
      </c>
      <c r="F138" s="385">
        <f t="shared" ca="1" si="28"/>
        <v>0.24505799739794215</v>
      </c>
      <c r="G138" s="382">
        <f t="shared" ca="1" si="28"/>
        <v>9.2298367026525021E-3</v>
      </c>
      <c r="H138" s="382">
        <f t="shared" ca="1" si="28"/>
        <v>1.4930231746252769</v>
      </c>
      <c r="I138" s="2">
        <v>5</v>
      </c>
    </row>
    <row r="139" spans="1:11" x14ac:dyDescent="0.25">
      <c r="A139" s="2">
        <f t="shared" si="27"/>
        <v>2025</v>
      </c>
      <c r="B139" s="382">
        <f t="shared" ca="1" si="25"/>
        <v>1.287846685994285</v>
      </c>
      <c r="C139" s="382">
        <f t="shared" ca="1" si="28"/>
        <v>2.0649260190396292E-2</v>
      </c>
      <c r="D139" s="396">
        <f t="shared" ca="1" si="28"/>
        <v>3.7804972367961875E-3</v>
      </c>
      <c r="E139" s="382">
        <f t="shared" ca="1" si="28"/>
        <v>0.29406959687753054</v>
      </c>
      <c r="F139" s="385">
        <f t="shared" ca="1" si="28"/>
        <v>0.29406959687753054</v>
      </c>
      <c r="G139" s="382">
        <f t="shared" ca="1" si="28"/>
        <v>1.1075804043183004E-2</v>
      </c>
      <c r="H139" s="382">
        <f t="shared" ca="1" si="28"/>
        <v>1.7916278095503324</v>
      </c>
      <c r="I139" s="2">
        <v>6</v>
      </c>
    </row>
    <row r="140" spans="1:11" x14ac:dyDescent="0.25">
      <c r="A140" s="2">
        <f t="shared" si="27"/>
        <v>2026</v>
      </c>
      <c r="B140" s="382">
        <f t="shared" ca="1" si="25"/>
        <v>1.5024878003266657</v>
      </c>
      <c r="C140" s="382">
        <f t="shared" ca="1" si="28"/>
        <v>2.409080355546234E-2</v>
      </c>
      <c r="D140" s="396">
        <f t="shared" ca="1" si="28"/>
        <v>4.4105801095955521E-3</v>
      </c>
      <c r="E140" s="382">
        <f t="shared" ca="1" si="28"/>
        <v>0.34308119635711898</v>
      </c>
      <c r="F140" s="385">
        <f t="shared" ca="1" si="28"/>
        <v>0.34308119635711898</v>
      </c>
      <c r="G140" s="382">
        <f t="shared" ca="1" si="28"/>
        <v>1.2921771383713504E-2</v>
      </c>
      <c r="H140" s="382">
        <f t="shared" ca="1" si="28"/>
        <v>2.0902324444753879</v>
      </c>
      <c r="I140" s="2">
        <v>7</v>
      </c>
    </row>
    <row r="141" spans="1:11" x14ac:dyDescent="0.25">
      <c r="A141" s="2">
        <f t="shared" si="27"/>
        <v>2027</v>
      </c>
      <c r="B141" s="382">
        <f t="shared" ca="1" si="25"/>
        <v>1.7171289146590465</v>
      </c>
      <c r="C141" s="382">
        <f t="shared" ca="1" si="28"/>
        <v>2.7532346920528389E-2</v>
      </c>
      <c r="D141" s="396">
        <f t="shared" ca="1" si="28"/>
        <v>5.0406629823949167E-3</v>
      </c>
      <c r="E141" s="382">
        <f t="shared" ca="1" si="28"/>
        <v>0.39209279583670742</v>
      </c>
      <c r="F141" s="385">
        <f t="shared" ca="1" si="28"/>
        <v>0.39209279583670742</v>
      </c>
      <c r="G141" s="382">
        <f t="shared" ca="1" si="28"/>
        <v>1.4767738724244004E-2</v>
      </c>
      <c r="H141" s="382">
        <f t="shared" ca="1" si="28"/>
        <v>2.3888370794004432</v>
      </c>
      <c r="I141" s="2">
        <v>8</v>
      </c>
    </row>
    <row r="142" spans="1:11" x14ac:dyDescent="0.25">
      <c r="A142" s="2">
        <f t="shared" si="27"/>
        <v>2028</v>
      </c>
      <c r="B142" s="382">
        <f t="shared" ca="1" si="25"/>
        <v>1.9317700289914272</v>
      </c>
      <c r="C142" s="382">
        <f t="shared" ca="1" si="28"/>
        <v>3.0973890285594437E-2</v>
      </c>
      <c r="D142" s="396">
        <f t="shared" ca="1" si="28"/>
        <v>5.6707458551942813E-3</v>
      </c>
      <c r="E142" s="382">
        <f t="shared" ca="1" si="28"/>
        <v>0.44110439531629586</v>
      </c>
      <c r="F142" s="385">
        <f t="shared" ca="1" si="28"/>
        <v>0.44110439531629586</v>
      </c>
      <c r="G142" s="382">
        <f t="shared" ca="1" si="28"/>
        <v>1.6613706064774504E-2</v>
      </c>
      <c r="H142" s="382">
        <f t="shared" ca="1" si="28"/>
        <v>2.6874417143254985</v>
      </c>
      <c r="I142" s="2">
        <v>9</v>
      </c>
    </row>
    <row r="143" spans="1:11" x14ac:dyDescent="0.25">
      <c r="A143" s="2">
        <f t="shared" si="27"/>
        <v>2029</v>
      </c>
      <c r="B143" s="382">
        <f t="shared" ca="1" si="25"/>
        <v>2.146411143323808</v>
      </c>
      <c r="C143" s="382">
        <f t="shared" ca="1" si="28"/>
        <v>3.4415433650660486E-2</v>
      </c>
      <c r="D143" s="396">
        <f t="shared" ca="1" si="28"/>
        <v>6.3008287279936459E-3</v>
      </c>
      <c r="E143" s="382">
        <f t="shared" ca="1" si="28"/>
        <v>0.4901159947958843</v>
      </c>
      <c r="F143" s="385">
        <f t="shared" ca="1" si="28"/>
        <v>0.4901159947958843</v>
      </c>
      <c r="G143" s="382">
        <f t="shared" ca="1" si="28"/>
        <v>1.8459673405305004E-2</v>
      </c>
      <c r="H143" s="382">
        <f t="shared" ca="1" si="28"/>
        <v>2.9860463492505538</v>
      </c>
      <c r="I143" s="2">
        <v>10</v>
      </c>
    </row>
    <row r="144" spans="1:11" x14ac:dyDescent="0.25">
      <c r="A144" s="2">
        <f t="shared" si="27"/>
        <v>2030</v>
      </c>
      <c r="B144" s="382">
        <f t="shared" ca="1" si="25"/>
        <v>2.3610522576561888</v>
      </c>
      <c r="C144" s="382">
        <f t="shared" ca="1" si="28"/>
        <v>3.7856977015726531E-2</v>
      </c>
      <c r="D144" s="396">
        <f t="shared" ca="1" si="28"/>
        <v>6.9309116007930105E-3</v>
      </c>
      <c r="E144" s="382">
        <f t="shared" ca="1" si="28"/>
        <v>0.53912759427547274</v>
      </c>
      <c r="F144" s="385">
        <f t="shared" ca="1" si="28"/>
        <v>0.53912759427547274</v>
      </c>
      <c r="G144" s="382">
        <f t="shared" ca="1" si="28"/>
        <v>2.0305640745835504E-2</v>
      </c>
      <c r="H144" s="382">
        <f t="shared" ca="1" si="28"/>
        <v>3.2846509841756095</v>
      </c>
      <c r="I144" s="2">
        <v>11</v>
      </c>
    </row>
    <row r="145" spans="1:40" x14ac:dyDescent="0.25">
      <c r="A145" s="2">
        <f t="shared" si="27"/>
        <v>2031</v>
      </c>
      <c r="B145" s="382">
        <f t="shared" ca="1" si="25"/>
        <v>2.57569337198857</v>
      </c>
      <c r="C145" s="382">
        <f t="shared" ca="1" si="28"/>
        <v>4.1298520380792583E-2</v>
      </c>
      <c r="D145" s="396">
        <f t="shared" ca="1" si="28"/>
        <v>7.5609944735923751E-3</v>
      </c>
      <c r="E145" s="382">
        <f t="shared" ca="1" si="28"/>
        <v>0.58813919375506107</v>
      </c>
      <c r="F145" s="385">
        <f t="shared" ca="1" si="28"/>
        <v>0.58813919375506107</v>
      </c>
      <c r="G145" s="382">
        <f t="shared" ca="1" si="28"/>
        <v>2.2151608086366008E-2</v>
      </c>
      <c r="H145" s="382">
        <f t="shared" ca="1" si="28"/>
        <v>3.5832556191006648</v>
      </c>
      <c r="I145" s="2">
        <v>12</v>
      </c>
    </row>
    <row r="146" spans="1:40" x14ac:dyDescent="0.25">
      <c r="A146" s="2">
        <f t="shared" si="27"/>
        <v>2032</v>
      </c>
      <c r="B146" s="382">
        <f t="shared" ca="1" si="25"/>
        <v>2.7903344863209507</v>
      </c>
      <c r="C146" s="382">
        <f t="shared" ca="1" si="28"/>
        <v>4.4740063745858635E-2</v>
      </c>
      <c r="D146" s="396">
        <f t="shared" ca="1" si="28"/>
        <v>8.1910773463917397E-3</v>
      </c>
      <c r="E146" s="382">
        <f t="shared" ca="1" si="28"/>
        <v>0.63715079323464952</v>
      </c>
      <c r="F146" s="385">
        <f t="shared" ca="1" si="28"/>
        <v>0.63715079323464952</v>
      </c>
      <c r="G146" s="382">
        <f t="shared" ca="1" si="28"/>
        <v>2.3997575426896508E-2</v>
      </c>
      <c r="H146" s="382">
        <f t="shared" ca="1" si="28"/>
        <v>3.8818602540257201</v>
      </c>
      <c r="I146" s="2">
        <v>13</v>
      </c>
    </row>
    <row r="149" spans="1:40" ht="15.75" x14ac:dyDescent="0.25">
      <c r="A149" s="275" t="s">
        <v>1542</v>
      </c>
    </row>
    <row r="150" spans="1:40" x14ac:dyDescent="0.25">
      <c r="C150" s="254"/>
      <c r="O150" s="991" t="s">
        <v>896</v>
      </c>
      <c r="P150" s="991"/>
      <c r="Q150" s="991"/>
      <c r="R150" s="991"/>
      <c r="S150" s="991"/>
      <c r="T150" s="991"/>
      <c r="U150" s="991"/>
      <c r="V150" s="991"/>
      <c r="W150" s="991"/>
      <c r="X150" s="991"/>
      <c r="Y150" s="991"/>
      <c r="Z150" s="991"/>
      <c r="AA150" s="991"/>
      <c r="AB150" s="991"/>
      <c r="AC150" s="991"/>
      <c r="AD150" s="991"/>
      <c r="AE150" s="991"/>
      <c r="AF150" s="991"/>
      <c r="AG150" s="991"/>
      <c r="AH150" s="991"/>
      <c r="AI150" s="991"/>
      <c r="AJ150" s="991"/>
      <c r="AK150" s="991"/>
      <c r="AL150" s="991"/>
      <c r="AM150" s="991"/>
      <c r="AN150" s="991"/>
    </row>
    <row r="151" spans="1:40" x14ac:dyDescent="0.25">
      <c r="A151" s="254"/>
      <c r="B151" s="992" t="s">
        <v>1481</v>
      </c>
      <c r="C151" s="992"/>
      <c r="D151" s="992"/>
      <c r="E151" s="992"/>
      <c r="F151" s="992"/>
      <c r="G151" s="992"/>
      <c r="H151" s="992"/>
      <c r="I151" s="2"/>
      <c r="J151" t="s">
        <v>1543</v>
      </c>
      <c r="L151" s="992" t="str">
        <f>$E$4&amp;" Base Emissions"</f>
        <v>2029 Base Emissions</v>
      </c>
      <c r="M151" s="992"/>
      <c r="O151" s="246" t="s">
        <v>1538</v>
      </c>
      <c r="P151" s="548">
        <f>$B$4</f>
        <v>2020</v>
      </c>
      <c r="Q151" s="246" t="s">
        <v>1539</v>
      </c>
      <c r="R151" s="548">
        <f>P151+1</f>
        <v>2021</v>
      </c>
      <c r="S151" s="246" t="s">
        <v>1539</v>
      </c>
      <c r="T151" s="548">
        <f>R151+1</f>
        <v>2022</v>
      </c>
      <c r="U151" s="246" t="s">
        <v>1539</v>
      </c>
      <c r="V151" s="548">
        <f>T151+1</f>
        <v>2023</v>
      </c>
      <c r="W151" s="246" t="s">
        <v>1539</v>
      </c>
      <c r="X151" s="548">
        <f>V151+1</f>
        <v>2024</v>
      </c>
      <c r="Y151" s="246" t="s">
        <v>1539</v>
      </c>
      <c r="Z151" s="548">
        <f>X151+1</f>
        <v>2025</v>
      </c>
      <c r="AA151" s="246" t="s">
        <v>1539</v>
      </c>
      <c r="AB151" s="548">
        <f>Z151+1</f>
        <v>2026</v>
      </c>
      <c r="AC151" s="246" t="s">
        <v>1539</v>
      </c>
      <c r="AD151" s="548">
        <f>AB151+1</f>
        <v>2027</v>
      </c>
      <c r="AE151" s="246" t="s">
        <v>1539</v>
      </c>
      <c r="AF151" s="548">
        <f>AD151+1</f>
        <v>2028</v>
      </c>
      <c r="AG151" s="246" t="s">
        <v>1539</v>
      </c>
      <c r="AH151" s="548">
        <f>AF151+1</f>
        <v>2029</v>
      </c>
      <c r="AI151" s="246" t="s">
        <v>1539</v>
      </c>
      <c r="AJ151" s="548">
        <f>AH151+1</f>
        <v>2030</v>
      </c>
      <c r="AK151" s="246" t="s">
        <v>1539</v>
      </c>
      <c r="AL151" s="548">
        <f>AJ151+1</f>
        <v>2031</v>
      </c>
      <c r="AM151" s="246" t="s">
        <v>1539</v>
      </c>
      <c r="AN151" s="548">
        <f>AL151+1</f>
        <v>2032</v>
      </c>
    </row>
    <row r="152" spans="1:40" x14ac:dyDescent="0.25">
      <c r="A152" s="14" t="s">
        <v>99</v>
      </c>
      <c r="B152" s="14" t="s">
        <v>103</v>
      </c>
      <c r="C152" s="14" t="s">
        <v>104</v>
      </c>
      <c r="D152" s="299" t="s">
        <v>105</v>
      </c>
      <c r="E152" s="14" t="s">
        <v>106</v>
      </c>
      <c r="F152" s="384" t="s">
        <v>107</v>
      </c>
      <c r="G152" s="14" t="s">
        <v>108</v>
      </c>
      <c r="H152" s="14" t="s">
        <v>109</v>
      </c>
      <c r="I152" s="14" t="s">
        <v>1541</v>
      </c>
      <c r="J152" s="14" t="s">
        <v>1544</v>
      </c>
      <c r="L152" s="14" t="s">
        <v>105</v>
      </c>
      <c r="M152" s="14" t="s">
        <v>107</v>
      </c>
      <c r="N152" s="14" t="s">
        <v>99</v>
      </c>
      <c r="O152" s="299" t="s">
        <v>105</v>
      </c>
      <c r="P152" s="384" t="s">
        <v>107</v>
      </c>
      <c r="Q152" s="299" t="s">
        <v>105</v>
      </c>
      <c r="R152" s="384" t="s">
        <v>107</v>
      </c>
      <c r="S152" s="299" t="s">
        <v>105</v>
      </c>
      <c r="T152" s="384" t="s">
        <v>107</v>
      </c>
      <c r="U152" s="299" t="s">
        <v>105</v>
      </c>
      <c r="V152" s="384" t="s">
        <v>107</v>
      </c>
      <c r="W152" s="299" t="s">
        <v>105</v>
      </c>
      <c r="X152" s="384" t="s">
        <v>107</v>
      </c>
      <c r="Y152" s="299" t="s">
        <v>105</v>
      </c>
      <c r="Z152" s="384" t="s">
        <v>107</v>
      </c>
      <c r="AA152" s="299" t="s">
        <v>105</v>
      </c>
      <c r="AB152" s="384" t="s">
        <v>107</v>
      </c>
      <c r="AC152" s="299" t="s">
        <v>105</v>
      </c>
      <c r="AD152" s="384" t="s">
        <v>107</v>
      </c>
      <c r="AE152" s="299" t="s">
        <v>105</v>
      </c>
      <c r="AF152" s="384" t="s">
        <v>107</v>
      </c>
      <c r="AG152" s="299" t="s">
        <v>105</v>
      </c>
      <c r="AH152" s="384" t="s">
        <v>107</v>
      </c>
      <c r="AI152" s="299" t="s">
        <v>105</v>
      </c>
      <c r="AJ152" s="384" t="s">
        <v>107</v>
      </c>
      <c r="AK152" s="299" t="s">
        <v>105</v>
      </c>
      <c r="AL152" s="384" t="s">
        <v>107</v>
      </c>
      <c r="AM152" s="299" t="s">
        <v>105</v>
      </c>
      <c r="AN152" s="384" t="s">
        <v>107</v>
      </c>
    </row>
    <row r="153" spans="1:40" x14ac:dyDescent="0.25">
      <c r="A153" s="2">
        <v>2104008100</v>
      </c>
      <c r="B153" s="132">
        <f ca="1">B75-B110</f>
        <v>0.21743654412952459</v>
      </c>
      <c r="C153" s="132">
        <f t="shared" ref="C153:H153" ca="1" si="29">C75-C110</f>
        <v>2.4687118547456928E-3</v>
      </c>
      <c r="D153" s="432">
        <f t="shared" ca="1" si="29"/>
        <v>3.7980182380702968E-4</v>
      </c>
      <c r="E153" s="132">
        <f t="shared" ca="1" si="29"/>
        <v>3.2852857759308081E-2</v>
      </c>
      <c r="F153" s="446">
        <f t="shared" ca="1" si="29"/>
        <v>3.2852857759308081E-2</v>
      </c>
      <c r="G153" s="132">
        <f t="shared" ca="1" si="29"/>
        <v>1.7091082071316341E-3</v>
      </c>
      <c r="H153" s="132">
        <f t="shared" ca="1" si="29"/>
        <v>0.23984485173413927</v>
      </c>
      <c r="I153" s="2" t="s">
        <v>112</v>
      </c>
      <c r="L153" s="132">
        <f t="shared" ref="L153:L171" ca="1" si="30">OFFSET(INDIRECT("'DevSumOut-"&amp;$E$4&amp;"BSR'!P5"),MATCH($N153,INDIRECT("'DevSumOut-"&amp;$E$4&amp;"BSR'!B6:B26"),0),0)</f>
        <v>1.0523675534653113E-2</v>
      </c>
      <c r="M153" s="132">
        <f t="shared" ref="M153:M171" ca="1" si="31">OFFSET(INDIRECT("'DevSumOut-"&amp;$E$4&amp;"BSR'!R5"),MATCH($N153,INDIRECT("'DevSumOut-"&amp;$E$4&amp;"BSR'!B6:B26"),0),0)</f>
        <v>0.91029793374749457</v>
      </c>
      <c r="N153" s="2">
        <f>A153</f>
        <v>2104008100</v>
      </c>
      <c r="O153" s="293">
        <f ca="1">D153/L153</f>
        <v>3.6090225563909777E-2</v>
      </c>
      <c r="P153" s="394">
        <f ca="1">F153/M153</f>
        <v>3.6090225563909784E-2</v>
      </c>
      <c r="Q153" s="293">
        <f ca="1">MIN(1,$O153*OFFSET($I$133,MATCH(R$151,$A$134:$A$146,0),0))</f>
        <v>7.2180451127819553E-2</v>
      </c>
      <c r="R153" s="394">
        <f ca="1">MIN(1,$P153*OFFSET($I$133,MATCH(R$151,$A$134:$A$146,0),0))</f>
        <v>7.2180451127819567E-2</v>
      </c>
      <c r="S153" s="293">
        <f ca="1">MIN(1,$O153*OFFSET($I$133,MATCH(T$151,$A$134:$A$146,0),0))</f>
        <v>0.10827067669172932</v>
      </c>
      <c r="T153" s="394">
        <f ca="1">MIN(1,$P153*OFFSET($I$133,MATCH(T$151,$A$134:$A$146,0),0))</f>
        <v>0.10827067669172935</v>
      </c>
      <c r="U153" s="293">
        <f t="shared" ref="U153:U171" ca="1" si="32">MIN(1,$O153*OFFSET($I$133,MATCH(V$151,$A$134:$A$146,0),0))</f>
        <v>0.14436090225563911</v>
      </c>
      <c r="V153" s="394">
        <f ca="1">MIN(1,$P153*OFFSET($I$133,MATCH(V$151,$A$134:$A$146,0),0))</f>
        <v>0.14436090225563913</v>
      </c>
      <c r="W153" s="293">
        <f t="shared" ref="W153:W171" ca="1" si="33">MIN(1,$O153*OFFSET($I$133,MATCH(X$151,$A$134:$A$146,0),0))</f>
        <v>0.18045112781954889</v>
      </c>
      <c r="X153" s="394">
        <f ca="1">MIN(1,$P153*OFFSET($I$133,MATCH(X$151,$A$134:$A$146,0),0))</f>
        <v>0.18045112781954892</v>
      </c>
      <c r="Y153" s="293">
        <f t="shared" ref="Y153:Y171" ca="1" si="34">MIN(1,$O153*OFFSET($I$133,MATCH(Z$151,$A$134:$A$146,0),0))</f>
        <v>0.21654135338345865</v>
      </c>
      <c r="Z153" s="394">
        <f ca="1">MIN(1,$P153*OFFSET($I$133,MATCH(Z$151,$A$134:$A$146,0),0))</f>
        <v>0.2165413533834587</v>
      </c>
      <c r="AA153" s="293">
        <f t="shared" ref="AA153:AA171" ca="1" si="35">MIN(1,$O153*OFFSET($I$133,MATCH(AB$151,$A$134:$A$146,0),0))</f>
        <v>0.25263157894736843</v>
      </c>
      <c r="AB153" s="394">
        <f ca="1">MIN(1,$P153*OFFSET($I$133,MATCH(AB$151,$A$134:$A$146,0),0))</f>
        <v>0.25263157894736848</v>
      </c>
      <c r="AC153" s="293">
        <f t="shared" ref="AC153:AC171" ca="1" si="36">MIN(1,$O153*OFFSET($I$133,MATCH(AD$151,$A$134:$A$146,0),0))</f>
        <v>0.28872180451127821</v>
      </c>
      <c r="AD153" s="394">
        <f ca="1">MIN(1,$P153*OFFSET($I$133,MATCH(AD$151,$A$134:$A$146,0),0))</f>
        <v>0.28872180451127827</v>
      </c>
      <c r="AE153" s="293">
        <f t="shared" ref="AE153:AE171" ca="1" si="37">MIN(1,$O153*OFFSET($I$133,MATCH(AF$151,$A$134:$A$146,0),0))</f>
        <v>0.324812030075188</v>
      </c>
      <c r="AF153" s="394">
        <f ca="1">MIN(1,$P153*OFFSET($I$133,MATCH(AF$151,$A$134:$A$146,0),0))</f>
        <v>0.32481203007518805</v>
      </c>
      <c r="AG153" s="293">
        <f t="shared" ref="AG153:AG171" ca="1" si="38">MIN(1,$O153*OFFSET($I$133,MATCH(AH$151,$A$134:$A$146,0),0))</f>
        <v>0.36090225563909778</v>
      </c>
      <c r="AH153" s="394">
        <f ca="1">MIN(1,$P153*OFFSET($I$133,MATCH(AH$151,$A$134:$A$146,0),0))</f>
        <v>0.36090225563909784</v>
      </c>
      <c r="AI153" s="293">
        <f t="shared" ref="AI153:AI171" ca="1" si="39">MIN(1,$O153*OFFSET($I$133,MATCH(AJ$151,$A$134:$A$146,0),0))</f>
        <v>0.39699248120300756</v>
      </c>
      <c r="AJ153" s="394">
        <f ca="1">MIN(1,$P153*OFFSET($I$133,MATCH(AJ$151,$A$134:$A$146,0),0))</f>
        <v>0.39699248120300762</v>
      </c>
      <c r="AK153" s="293">
        <f t="shared" ref="AK153:AK171" ca="1" si="40">MIN(1,$O153*OFFSET($I$133,MATCH(AL$151,$A$134:$A$146,0),0))</f>
        <v>0.43308270676691729</v>
      </c>
      <c r="AL153" s="394">
        <f ca="1">MIN(1,$P153*OFFSET($I$133,MATCH(AL$151,$A$134:$A$146,0),0))</f>
        <v>0.4330827067669174</v>
      </c>
      <c r="AM153" s="293">
        <f t="shared" ref="AM153:AM171" ca="1" si="41">MIN(1,$O153*OFFSET($I$133,MATCH(AN$151,$A$134:$A$146,0),0))</f>
        <v>0.46917293233082707</v>
      </c>
      <c r="AN153" s="394">
        <f ca="1">MIN(1,$P153*OFFSET($I$133,MATCH(AN$151,$A$134:$A$146,0),0))</f>
        <v>0.46917293233082719</v>
      </c>
    </row>
    <row r="154" spans="1:40" x14ac:dyDescent="0.25">
      <c r="A154" s="2">
        <v>2104008210</v>
      </c>
      <c r="B154" s="132">
        <f ca="1">B76-B112</f>
        <v>2.8391089685048227E-3</v>
      </c>
      <c r="C154" s="132">
        <f t="shared" ref="C154:H154" ca="1" si="42">C76-C112</f>
        <v>1.4999066248704728E-4</v>
      </c>
      <c r="D154" s="432">
        <f t="shared" ca="1" si="42"/>
        <v>2.1427237498149602E-5</v>
      </c>
      <c r="E154" s="132">
        <f t="shared" ca="1" si="42"/>
        <v>1.6391836686084444E-3</v>
      </c>
      <c r="F154" s="446">
        <f t="shared" ca="1" si="42"/>
        <v>1.6391836686084444E-3</v>
      </c>
      <c r="G154" s="132">
        <f t="shared" ca="1" si="42"/>
        <v>9.1065759367135832E-5</v>
      </c>
      <c r="H154" s="132">
        <f t="shared" ca="1" si="42"/>
        <v>1.2363516036432326E-2</v>
      </c>
      <c r="I154" s="2" t="s">
        <v>116</v>
      </c>
      <c r="L154" s="132">
        <f t="shared" ca="1" si="30"/>
        <v>3.9793441067992124E-4</v>
      </c>
      <c r="M154" s="132">
        <f t="shared" ca="1" si="31"/>
        <v>3.0441982417013968E-2</v>
      </c>
      <c r="N154" s="2">
        <f t="shared" ref="N154:N170" si="43">A154</f>
        <v>2104008210</v>
      </c>
      <c r="O154" s="293">
        <f t="shared" ref="O154:O171" ca="1" si="44">D154/L154</f>
        <v>5.3846153846153835E-2</v>
      </c>
      <c r="P154" s="394">
        <f t="shared" ref="P154:P171" ca="1" si="45">F154/M154</f>
        <v>5.3846153846153849E-2</v>
      </c>
      <c r="Q154" s="293">
        <f t="shared" ref="Q154:S171" ca="1" si="46">MIN(1,$O154*OFFSET($I$133,MATCH(R$151,$A$134:$A$146,0),0))</f>
        <v>0.10769230769230767</v>
      </c>
      <c r="R154" s="394">
        <f t="shared" ref="R154:AN171" ca="1" si="47">MIN(1,$P154*OFFSET($I$133,MATCH(R$151,$A$134:$A$146,0),0))</f>
        <v>0.1076923076923077</v>
      </c>
      <c r="S154" s="293">
        <f t="shared" ca="1" si="46"/>
        <v>0.16153846153846152</v>
      </c>
      <c r="T154" s="394">
        <f t="shared" ca="1" si="47"/>
        <v>0.16153846153846155</v>
      </c>
      <c r="U154" s="293">
        <f t="shared" ca="1" si="32"/>
        <v>0.21538461538461534</v>
      </c>
      <c r="V154" s="394">
        <f t="shared" ca="1" si="47"/>
        <v>0.2153846153846154</v>
      </c>
      <c r="W154" s="293">
        <f t="shared" ca="1" si="33"/>
        <v>0.26923076923076916</v>
      </c>
      <c r="X154" s="394">
        <f t="shared" ca="1" si="47"/>
        <v>0.26923076923076927</v>
      </c>
      <c r="Y154" s="293">
        <f t="shared" ca="1" si="34"/>
        <v>0.32307692307692304</v>
      </c>
      <c r="Z154" s="394">
        <f t="shared" ca="1" si="47"/>
        <v>0.32307692307692309</v>
      </c>
      <c r="AA154" s="293">
        <f t="shared" ca="1" si="35"/>
        <v>0.37692307692307686</v>
      </c>
      <c r="AB154" s="394">
        <f t="shared" ca="1" si="47"/>
        <v>0.37692307692307692</v>
      </c>
      <c r="AC154" s="293">
        <f t="shared" ca="1" si="36"/>
        <v>0.43076923076923068</v>
      </c>
      <c r="AD154" s="394">
        <f t="shared" ca="1" si="47"/>
        <v>0.43076923076923079</v>
      </c>
      <c r="AE154" s="293">
        <f t="shared" ca="1" si="37"/>
        <v>0.4846153846153845</v>
      </c>
      <c r="AF154" s="394">
        <f t="shared" ca="1" si="47"/>
        <v>0.48461538461538467</v>
      </c>
      <c r="AG154" s="293">
        <f t="shared" ca="1" si="38"/>
        <v>0.53846153846153832</v>
      </c>
      <c r="AH154" s="394">
        <f t="shared" ca="1" si="47"/>
        <v>0.53846153846153855</v>
      </c>
      <c r="AI154" s="293">
        <f t="shared" ca="1" si="39"/>
        <v>0.5923076923076922</v>
      </c>
      <c r="AJ154" s="394">
        <f t="shared" ca="1" si="47"/>
        <v>0.59230769230769231</v>
      </c>
      <c r="AK154" s="293">
        <f t="shared" ca="1" si="40"/>
        <v>0.64615384615384608</v>
      </c>
      <c r="AL154" s="394">
        <f t="shared" ca="1" si="47"/>
        <v>0.64615384615384619</v>
      </c>
      <c r="AM154" s="293">
        <f t="shared" ca="1" si="41"/>
        <v>0.69999999999999984</v>
      </c>
      <c r="AN154" s="394">
        <f t="shared" ca="1" si="47"/>
        <v>0.70000000000000007</v>
      </c>
    </row>
    <row r="155" spans="1:40" x14ac:dyDescent="0.25">
      <c r="A155" s="2">
        <v>2104008220</v>
      </c>
      <c r="B155" s="132">
        <f ca="1">(SUM(B$78:B$79)-SUM(B$109,B$112,B$115:B$117))*$J155</f>
        <v>-1.074303440288933E-4</v>
      </c>
      <c r="C155" s="132">
        <f t="shared" ref="C155:H156" ca="1" si="48">(SUM(C$78:C$79)-SUM(C$109,C$112,C$115:C$117))*$J155</f>
        <v>-2.0398493292481153E-11</v>
      </c>
      <c r="D155" s="432">
        <f t="shared" ca="1" si="48"/>
        <v>6.1067752150228098E-8</v>
      </c>
      <c r="E155" s="132">
        <f t="shared" ca="1" si="48"/>
        <v>9.1321781442033056E-6</v>
      </c>
      <c r="F155" s="446">
        <f t="shared" ca="1" si="48"/>
        <v>9.1321781442033056E-6</v>
      </c>
      <c r="G155" s="132">
        <f t="shared" ca="1" si="48"/>
        <v>-3.2063629652863708E-7</v>
      </c>
      <c r="H155" s="132">
        <f t="shared" ca="1" si="48"/>
        <v>-4.865068129348047E-5</v>
      </c>
      <c r="I155" s="2" t="s">
        <v>119</v>
      </c>
      <c r="J155" s="553">
        <f ca="1">INDIRECT("'DevSumOut-"&amp;$B$4&amp;"BSR'!R$8")/SUM(INDIRECT("'DevSumOut-"&amp;$B$4&amp;"BSR'!R$52:R$9"))</f>
        <v>5.3599735459157159E-3</v>
      </c>
      <c r="L155" s="132">
        <f t="shared" ca="1" si="30"/>
        <v>1.5130601043416381E-3</v>
      </c>
      <c r="M155" s="132">
        <f t="shared" ca="1" si="31"/>
        <v>4.5391803130249132E-2</v>
      </c>
      <c r="N155" s="2">
        <f t="shared" si="43"/>
        <v>2104008220</v>
      </c>
      <c r="O155" s="293">
        <f t="shared" ca="1" si="44"/>
        <v>4.0360427173380442E-5</v>
      </c>
      <c r="P155" s="394">
        <f t="shared" ca="1" si="45"/>
        <v>2.0118562195026827E-4</v>
      </c>
      <c r="Q155" s="293">
        <f t="shared" ca="1" si="46"/>
        <v>8.0720854346760885E-5</v>
      </c>
      <c r="R155" s="394">
        <f t="shared" ca="1" si="47"/>
        <v>4.0237124390053654E-4</v>
      </c>
      <c r="S155" s="293">
        <f t="shared" ca="1" si="46"/>
        <v>1.2108128152014133E-4</v>
      </c>
      <c r="T155" s="394">
        <f t="shared" ca="1" si="47"/>
        <v>6.0355686585080478E-4</v>
      </c>
      <c r="U155" s="293">
        <f t="shared" ca="1" si="32"/>
        <v>1.6144170869352177E-4</v>
      </c>
      <c r="V155" s="394">
        <f t="shared" ca="1" si="47"/>
        <v>8.0474248780107308E-4</v>
      </c>
      <c r="W155" s="293">
        <f t="shared" ca="1" si="33"/>
        <v>2.0180213586690221E-4</v>
      </c>
      <c r="X155" s="394">
        <f t="shared" ca="1" si="47"/>
        <v>1.0059281097513414E-3</v>
      </c>
      <c r="Y155" s="293">
        <f t="shared" ca="1" si="34"/>
        <v>2.4216256304028267E-4</v>
      </c>
      <c r="Z155" s="394">
        <f t="shared" ca="1" si="47"/>
        <v>1.2071137317016096E-3</v>
      </c>
      <c r="AA155" s="293">
        <f t="shared" ca="1" si="35"/>
        <v>2.8252299021366308E-4</v>
      </c>
      <c r="AB155" s="394">
        <f t="shared" ca="1" si="47"/>
        <v>1.408299353651878E-3</v>
      </c>
      <c r="AC155" s="293">
        <f t="shared" ca="1" si="36"/>
        <v>3.2288341738704354E-4</v>
      </c>
      <c r="AD155" s="394">
        <f t="shared" ca="1" si="47"/>
        <v>1.6094849756021462E-3</v>
      </c>
      <c r="AE155" s="293">
        <f t="shared" ca="1" si="37"/>
        <v>3.63243844560424E-4</v>
      </c>
      <c r="AF155" s="394">
        <f t="shared" ca="1" si="47"/>
        <v>1.8106705975524144E-3</v>
      </c>
      <c r="AG155" s="293">
        <f t="shared" ca="1" si="38"/>
        <v>4.0360427173380441E-4</v>
      </c>
      <c r="AH155" s="394">
        <f t="shared" ca="1" si="47"/>
        <v>2.0118562195026828E-3</v>
      </c>
      <c r="AI155" s="293">
        <f t="shared" ca="1" si="39"/>
        <v>4.4396469890718487E-4</v>
      </c>
      <c r="AJ155" s="394">
        <f t="shared" ca="1" si="47"/>
        <v>2.2130418414529509E-3</v>
      </c>
      <c r="AK155" s="293">
        <f t="shared" ca="1" si="40"/>
        <v>4.8432512608056534E-4</v>
      </c>
      <c r="AL155" s="394">
        <f t="shared" ca="1" si="47"/>
        <v>2.4142274634032191E-3</v>
      </c>
      <c r="AM155" s="293">
        <f t="shared" ca="1" si="41"/>
        <v>5.246855532539458E-4</v>
      </c>
      <c r="AN155" s="394">
        <f t="shared" ca="1" si="47"/>
        <v>2.6154130853534873E-3</v>
      </c>
    </row>
    <row r="156" spans="1:40" x14ac:dyDescent="0.25">
      <c r="A156" s="2">
        <v>2104008230</v>
      </c>
      <c r="B156" s="132">
        <f ca="1">(SUM(B$78:B$79)-SUM(B$109,B$112,B$115:B$117))*$J156</f>
        <v>-1.993564321008499E-2</v>
      </c>
      <c r="C156" s="132">
        <f t="shared" ca="1" si="48"/>
        <v>-3.7853093367442444E-9</v>
      </c>
      <c r="D156" s="432">
        <f t="shared" ca="1" si="48"/>
        <v>1.1332225820494649E-5</v>
      </c>
      <c r="E156" s="132">
        <f t="shared" ca="1" si="48"/>
        <v>1.6946408099075753E-3</v>
      </c>
      <c r="F156" s="446">
        <f t="shared" ca="1" si="48"/>
        <v>1.6946408099075753E-3</v>
      </c>
      <c r="G156" s="132">
        <f t="shared" ca="1" si="48"/>
        <v>-5.9499863521602186E-5</v>
      </c>
      <c r="H156" s="132">
        <f t="shared" ca="1" si="48"/>
        <v>-9.028013760558503E-3</v>
      </c>
      <c r="I156" s="2" t="s">
        <v>122</v>
      </c>
      <c r="J156" s="553">
        <f ca="1">1-J155</f>
        <v>0.99464002645408434</v>
      </c>
      <c r="L156" s="132">
        <f t="shared" ca="1" si="30"/>
        <v>2.1993114084965888E-3</v>
      </c>
      <c r="M156" s="132">
        <f t="shared" ca="1" si="31"/>
        <v>7.1477620776139103E-2</v>
      </c>
      <c r="N156" s="2">
        <f t="shared" si="43"/>
        <v>2104008230</v>
      </c>
      <c r="O156" s="293">
        <f t="shared" ca="1" si="44"/>
        <v>5.1526244881533907E-3</v>
      </c>
      <c r="P156" s="394">
        <f t="shared" ca="1" si="45"/>
        <v>2.3708690797291983E-2</v>
      </c>
      <c r="Q156" s="293">
        <f t="shared" ca="1" si="46"/>
        <v>1.0305248976306781E-2</v>
      </c>
      <c r="R156" s="394">
        <f t="shared" ca="1" si="47"/>
        <v>4.7417381594583967E-2</v>
      </c>
      <c r="S156" s="293">
        <f t="shared" ca="1" si="46"/>
        <v>1.5457873464460172E-2</v>
      </c>
      <c r="T156" s="394">
        <f t="shared" ca="1" si="47"/>
        <v>7.1126072391875947E-2</v>
      </c>
      <c r="U156" s="293">
        <f t="shared" ca="1" si="32"/>
        <v>2.0610497952613563E-2</v>
      </c>
      <c r="V156" s="394">
        <f t="shared" ca="1" si="47"/>
        <v>9.4834763189167934E-2</v>
      </c>
      <c r="W156" s="293">
        <f t="shared" ca="1" si="33"/>
        <v>2.5763122440766954E-2</v>
      </c>
      <c r="X156" s="394">
        <f t="shared" ca="1" si="47"/>
        <v>0.11854345398645992</v>
      </c>
      <c r="Y156" s="293">
        <f t="shared" ca="1" si="34"/>
        <v>3.0915746928920344E-2</v>
      </c>
      <c r="Z156" s="394">
        <f t="shared" ca="1" si="47"/>
        <v>0.14225214478375189</v>
      </c>
      <c r="AA156" s="293">
        <f t="shared" ca="1" si="35"/>
        <v>3.6068371417073739E-2</v>
      </c>
      <c r="AB156" s="394">
        <f t="shared" ca="1" si="47"/>
        <v>0.16596083558104388</v>
      </c>
      <c r="AC156" s="293">
        <f t="shared" ca="1" si="36"/>
        <v>4.1220995905227126E-2</v>
      </c>
      <c r="AD156" s="394">
        <f t="shared" ca="1" si="47"/>
        <v>0.18966952637833587</v>
      </c>
      <c r="AE156" s="293">
        <f t="shared" ca="1" si="37"/>
        <v>4.6373620393380513E-2</v>
      </c>
      <c r="AF156" s="394">
        <f t="shared" ca="1" si="47"/>
        <v>0.21337821717562785</v>
      </c>
      <c r="AG156" s="293">
        <f t="shared" ca="1" si="38"/>
        <v>5.1526244881533907E-2</v>
      </c>
      <c r="AH156" s="394">
        <f t="shared" ca="1" si="47"/>
        <v>0.23708690797291984</v>
      </c>
      <c r="AI156" s="293">
        <f t="shared" ca="1" si="39"/>
        <v>5.6678869369687301E-2</v>
      </c>
      <c r="AJ156" s="394">
        <f t="shared" ca="1" si="47"/>
        <v>0.2607955987702118</v>
      </c>
      <c r="AK156" s="293">
        <f t="shared" ca="1" si="40"/>
        <v>6.1831493857840689E-2</v>
      </c>
      <c r="AL156" s="394">
        <f t="shared" ca="1" si="47"/>
        <v>0.28450428956750379</v>
      </c>
      <c r="AM156" s="293">
        <f t="shared" ca="1" si="41"/>
        <v>6.6984118345994076E-2</v>
      </c>
      <c r="AN156" s="394">
        <f t="shared" ca="1" si="47"/>
        <v>0.30821298036479577</v>
      </c>
    </row>
    <row r="157" spans="1:40" x14ac:dyDescent="0.25">
      <c r="A157" s="2">
        <v>2104008310</v>
      </c>
      <c r="B157" s="132">
        <f ca="1">B77-B114</f>
        <v>2.1660913946186317E-2</v>
      </c>
      <c r="C157" s="132">
        <f t="shared" ref="C157:H157" ca="1" si="49">C77-C114</f>
        <v>5.9348559654868918E-4</v>
      </c>
      <c r="D157" s="432">
        <f t="shared" ca="1" si="49"/>
        <v>1.6347859582027414E-4</v>
      </c>
      <c r="E157" s="132">
        <f t="shared" ca="1" si="49"/>
        <v>4.9624047858231948E-3</v>
      </c>
      <c r="F157" s="446">
        <f t="shared" ca="1" si="49"/>
        <v>4.9624047858231948E-3</v>
      </c>
      <c r="G157" s="132">
        <f t="shared" ca="1" si="49"/>
        <v>1.6226417268861654E-4</v>
      </c>
      <c r="H157" s="132">
        <f t="shared" ca="1" si="49"/>
        <v>4.9522015898851177E-2</v>
      </c>
      <c r="I157" s="2" t="s">
        <v>125</v>
      </c>
      <c r="J157" s="2"/>
      <c r="L157" s="132">
        <f t="shared" ca="1" si="30"/>
        <v>3.2557177981156287E-3</v>
      </c>
      <c r="M157" s="132">
        <f t="shared" ca="1" si="31"/>
        <v>9.8827552938004298E-2</v>
      </c>
      <c r="N157" s="2">
        <f t="shared" si="43"/>
        <v>2104008310</v>
      </c>
      <c r="O157" s="293">
        <f t="shared" ca="1" si="44"/>
        <v>5.0212765957446816E-2</v>
      </c>
      <c r="P157" s="394">
        <f t="shared" ca="1" si="45"/>
        <v>5.0212765957446809E-2</v>
      </c>
      <c r="Q157" s="293">
        <f t="shared" ca="1" si="46"/>
        <v>0.10042553191489363</v>
      </c>
      <c r="R157" s="394">
        <f t="shared" ca="1" si="47"/>
        <v>0.10042553191489362</v>
      </c>
      <c r="S157" s="293">
        <f t="shared" ca="1" si="46"/>
        <v>0.15063829787234045</v>
      </c>
      <c r="T157" s="394">
        <f t="shared" ca="1" si="47"/>
        <v>0.15063829787234043</v>
      </c>
      <c r="U157" s="293">
        <f t="shared" ca="1" si="32"/>
        <v>0.20085106382978726</v>
      </c>
      <c r="V157" s="394">
        <f t="shared" ca="1" si="47"/>
        <v>0.20085106382978724</v>
      </c>
      <c r="W157" s="293">
        <f t="shared" ca="1" si="33"/>
        <v>0.25106382978723407</v>
      </c>
      <c r="X157" s="394">
        <f t="shared" ca="1" si="47"/>
        <v>0.25106382978723407</v>
      </c>
      <c r="Y157" s="293">
        <f t="shared" ca="1" si="34"/>
        <v>0.30127659574468091</v>
      </c>
      <c r="Z157" s="394">
        <f t="shared" ca="1" si="47"/>
        <v>0.30127659574468085</v>
      </c>
      <c r="AA157" s="293">
        <f t="shared" ca="1" si="35"/>
        <v>0.35148936170212769</v>
      </c>
      <c r="AB157" s="394">
        <f t="shared" ca="1" si="47"/>
        <v>0.35148936170212763</v>
      </c>
      <c r="AC157" s="293">
        <f t="shared" ca="1" si="36"/>
        <v>0.40170212765957453</v>
      </c>
      <c r="AD157" s="394">
        <f t="shared" ca="1" si="47"/>
        <v>0.40170212765957447</v>
      </c>
      <c r="AE157" s="293">
        <f t="shared" ca="1" si="37"/>
        <v>0.45191489361702136</v>
      </c>
      <c r="AF157" s="394">
        <f t="shared" ca="1" si="47"/>
        <v>0.45191489361702131</v>
      </c>
      <c r="AG157" s="293">
        <f t="shared" ca="1" si="38"/>
        <v>0.50212765957446814</v>
      </c>
      <c r="AH157" s="394">
        <f t="shared" ca="1" si="47"/>
        <v>0.50212765957446814</v>
      </c>
      <c r="AI157" s="293">
        <f t="shared" ca="1" si="39"/>
        <v>0.55234042553191498</v>
      </c>
      <c r="AJ157" s="394">
        <f t="shared" ca="1" si="47"/>
        <v>0.55234042553191487</v>
      </c>
      <c r="AK157" s="293">
        <f t="shared" ca="1" si="40"/>
        <v>0.60255319148936182</v>
      </c>
      <c r="AL157" s="394">
        <f t="shared" ca="1" si="47"/>
        <v>0.60255319148936171</v>
      </c>
      <c r="AM157" s="293">
        <f t="shared" ca="1" si="41"/>
        <v>0.65276595744680865</v>
      </c>
      <c r="AN157" s="394">
        <f t="shared" ca="1" si="47"/>
        <v>0.65276595744680854</v>
      </c>
    </row>
    <row r="158" spans="1:40" x14ac:dyDescent="0.25">
      <c r="A158" s="2">
        <v>2104008320</v>
      </c>
      <c r="B158" s="132">
        <f ca="1">(SUM(B$80:B$81)-SUM(B$113,B$118:B$120))*$J158</f>
        <v>0</v>
      </c>
      <c r="C158" s="132">
        <f t="shared" ref="C158:H159" ca="1" si="50">(SUM(C$80:C$81)-SUM(C$113,C$118:C$120))*$J158</f>
        <v>0</v>
      </c>
      <c r="D158" s="432">
        <f t="shared" ca="1" si="50"/>
        <v>0</v>
      </c>
      <c r="E158" s="132">
        <f t="shared" ca="1" si="50"/>
        <v>0</v>
      </c>
      <c r="F158" s="446">
        <f t="shared" ca="1" si="50"/>
        <v>0</v>
      </c>
      <c r="G158" s="132">
        <f t="shared" ca="1" si="50"/>
        <v>0</v>
      </c>
      <c r="H158" s="132">
        <f t="shared" ca="1" si="50"/>
        <v>0</v>
      </c>
      <c r="I158" s="2" t="s">
        <v>129</v>
      </c>
      <c r="J158" s="553">
        <f ca="1">INDIRECT("'DevSumOut-"&amp;$B$4&amp;"BSR'!R$55")/SUM(INDIRECT("'DevSumOut-"&amp;$B$4&amp;"BSR'!R$55:R$12"))</f>
        <v>0</v>
      </c>
      <c r="L158" s="132">
        <f t="shared" ca="1" si="30"/>
        <v>1.2379167468595891E-2</v>
      </c>
      <c r="M158" s="132">
        <f t="shared" ca="1" si="31"/>
        <v>0.24526613203457462</v>
      </c>
      <c r="N158" s="2">
        <f t="shared" si="43"/>
        <v>2104008320</v>
      </c>
      <c r="O158" s="293">
        <f t="shared" ca="1" si="44"/>
        <v>0</v>
      </c>
      <c r="P158" s="394">
        <f t="shared" ca="1" si="45"/>
        <v>0</v>
      </c>
      <c r="Q158" s="293">
        <f t="shared" ca="1" si="46"/>
        <v>0</v>
      </c>
      <c r="R158" s="394">
        <f t="shared" ca="1" si="47"/>
        <v>0</v>
      </c>
      <c r="S158" s="293">
        <f t="shared" ca="1" si="46"/>
        <v>0</v>
      </c>
      <c r="T158" s="394">
        <f t="shared" ca="1" si="47"/>
        <v>0</v>
      </c>
      <c r="U158" s="293">
        <f t="shared" ca="1" si="32"/>
        <v>0</v>
      </c>
      <c r="V158" s="394">
        <f t="shared" ca="1" si="47"/>
        <v>0</v>
      </c>
      <c r="W158" s="293">
        <f t="shared" ca="1" si="33"/>
        <v>0</v>
      </c>
      <c r="X158" s="394">
        <f t="shared" ca="1" si="47"/>
        <v>0</v>
      </c>
      <c r="Y158" s="293">
        <f t="shared" ca="1" si="34"/>
        <v>0</v>
      </c>
      <c r="Z158" s="394">
        <f t="shared" ca="1" si="47"/>
        <v>0</v>
      </c>
      <c r="AA158" s="293">
        <f t="shared" ca="1" si="35"/>
        <v>0</v>
      </c>
      <c r="AB158" s="394">
        <f t="shared" ca="1" si="47"/>
        <v>0</v>
      </c>
      <c r="AC158" s="293">
        <f t="shared" ca="1" si="36"/>
        <v>0</v>
      </c>
      <c r="AD158" s="394">
        <f t="shared" ca="1" si="47"/>
        <v>0</v>
      </c>
      <c r="AE158" s="293">
        <f t="shared" ca="1" si="37"/>
        <v>0</v>
      </c>
      <c r="AF158" s="394">
        <f t="shared" ca="1" si="47"/>
        <v>0</v>
      </c>
      <c r="AG158" s="293">
        <f t="shared" ca="1" si="38"/>
        <v>0</v>
      </c>
      <c r="AH158" s="394">
        <f t="shared" ca="1" si="47"/>
        <v>0</v>
      </c>
      <c r="AI158" s="293">
        <f t="shared" ca="1" si="39"/>
        <v>0</v>
      </c>
      <c r="AJ158" s="394">
        <f t="shared" ca="1" si="47"/>
        <v>0</v>
      </c>
      <c r="AK158" s="293">
        <f t="shared" ca="1" si="40"/>
        <v>0</v>
      </c>
      <c r="AL158" s="394">
        <f t="shared" ca="1" si="47"/>
        <v>0</v>
      </c>
      <c r="AM158" s="293">
        <f t="shared" ca="1" si="41"/>
        <v>0</v>
      </c>
      <c r="AN158" s="394">
        <f t="shared" ca="1" si="47"/>
        <v>0</v>
      </c>
    </row>
    <row r="159" spans="1:40" x14ac:dyDescent="0.25">
      <c r="A159" s="2">
        <v>2104008330</v>
      </c>
      <c r="B159" s="132">
        <f ca="1">(SUM(B$80:B$81)-SUM(B$113,B$118:B$120))*$J159</f>
        <v>-1.1536831658909827E-2</v>
      </c>
      <c r="C159" s="132">
        <f t="shared" ca="1" si="50"/>
        <v>1.0476132724126369E-4</v>
      </c>
      <c r="D159" s="432">
        <f t="shared" ca="1" si="50"/>
        <v>1.4104622907036958E-5</v>
      </c>
      <c r="E159" s="132">
        <f t="shared" ca="1" si="50"/>
        <v>4.9240407114046723E-3</v>
      </c>
      <c r="F159" s="446">
        <f t="shared" ca="1" si="50"/>
        <v>4.9240407114046723E-3</v>
      </c>
      <c r="G159" s="132">
        <f t="shared" ca="1" si="50"/>
        <v>-3.6340418763758202E-5</v>
      </c>
      <c r="H159" s="132">
        <f t="shared" ca="1" si="50"/>
        <v>5.1169766718188736E-3</v>
      </c>
      <c r="I159" s="2" t="s">
        <v>132</v>
      </c>
      <c r="J159" s="553">
        <f ca="1">1-J158</f>
        <v>1</v>
      </c>
      <c r="L159" s="132">
        <f t="shared" ca="1" si="30"/>
        <v>1.7993762549980918E-2</v>
      </c>
      <c r="M159" s="132">
        <f t="shared" ca="1" si="31"/>
        <v>0.39557632164210987</v>
      </c>
      <c r="N159" s="2">
        <f t="shared" si="43"/>
        <v>2104008330</v>
      </c>
      <c r="O159" s="293">
        <f t="shared" ca="1" si="44"/>
        <v>7.8386178920938996E-4</v>
      </c>
      <c r="P159" s="394">
        <f t="shared" ca="1" si="45"/>
        <v>1.2447764039475558E-2</v>
      </c>
      <c r="Q159" s="293">
        <f t="shared" ca="1" si="46"/>
        <v>1.5677235784187799E-3</v>
      </c>
      <c r="R159" s="394">
        <f t="shared" ca="1" si="47"/>
        <v>2.4895528078951117E-2</v>
      </c>
      <c r="S159" s="293">
        <f t="shared" ca="1" si="46"/>
        <v>2.3515853676281699E-3</v>
      </c>
      <c r="T159" s="394">
        <f t="shared" ca="1" si="47"/>
        <v>3.7343292118426671E-2</v>
      </c>
      <c r="U159" s="293">
        <f t="shared" ca="1" si="32"/>
        <v>3.1354471568375598E-3</v>
      </c>
      <c r="V159" s="394">
        <f t="shared" ca="1" si="47"/>
        <v>4.9791056157902233E-2</v>
      </c>
      <c r="W159" s="293">
        <f t="shared" ca="1" si="33"/>
        <v>3.9193089460469498E-3</v>
      </c>
      <c r="X159" s="394">
        <f t="shared" ca="1" si="47"/>
        <v>6.2238820197377795E-2</v>
      </c>
      <c r="Y159" s="293">
        <f t="shared" ca="1" si="34"/>
        <v>4.7031707352563398E-3</v>
      </c>
      <c r="Z159" s="394">
        <f t="shared" ca="1" si="47"/>
        <v>7.4686584236853343E-2</v>
      </c>
      <c r="AA159" s="293">
        <f t="shared" ca="1" si="35"/>
        <v>5.4870325244657297E-3</v>
      </c>
      <c r="AB159" s="394">
        <f t="shared" ca="1" si="47"/>
        <v>8.7134348276328905E-2</v>
      </c>
      <c r="AC159" s="293">
        <f t="shared" ca="1" si="36"/>
        <v>6.2708943136751197E-3</v>
      </c>
      <c r="AD159" s="394">
        <f t="shared" ca="1" si="47"/>
        <v>9.9582112315804466E-2</v>
      </c>
      <c r="AE159" s="293">
        <f t="shared" ca="1" si="37"/>
        <v>7.0547561028845096E-3</v>
      </c>
      <c r="AF159" s="394">
        <f t="shared" ca="1" si="47"/>
        <v>0.11202987635528003</v>
      </c>
      <c r="AG159" s="293">
        <f t="shared" ca="1" si="38"/>
        <v>7.8386178920938996E-3</v>
      </c>
      <c r="AH159" s="394">
        <f t="shared" ca="1" si="47"/>
        <v>0.12447764039475559</v>
      </c>
      <c r="AI159" s="293">
        <f t="shared" ca="1" si="39"/>
        <v>8.6224796813032904E-3</v>
      </c>
      <c r="AJ159" s="394">
        <f t="shared" ca="1" si="47"/>
        <v>0.13692540443423115</v>
      </c>
      <c r="AK159" s="293">
        <f t="shared" ca="1" si="40"/>
        <v>9.4063414705126795E-3</v>
      </c>
      <c r="AL159" s="394">
        <f t="shared" ca="1" si="47"/>
        <v>0.14937316847370669</v>
      </c>
      <c r="AM159" s="293">
        <f t="shared" ca="1" si="41"/>
        <v>1.0190203259722069E-2</v>
      </c>
      <c r="AN159" s="394">
        <f t="shared" ca="1" si="47"/>
        <v>0.16182093251318225</v>
      </c>
    </row>
    <row r="160" spans="1:40" x14ac:dyDescent="0.25">
      <c r="A160" s="2">
        <v>2104008410</v>
      </c>
      <c r="B160" s="442"/>
      <c r="C160" s="442"/>
      <c r="D160" s="432"/>
      <c r="E160" s="442"/>
      <c r="F160" s="446"/>
      <c r="G160" s="442"/>
      <c r="H160" s="442"/>
      <c r="I160" s="2" t="s">
        <v>135</v>
      </c>
      <c r="L160" s="132">
        <f t="shared" ca="1" si="30"/>
        <v>4.2135819758246367E-4</v>
      </c>
      <c r="M160" s="132">
        <f t="shared" ca="1" si="31"/>
        <v>3.897563327637789E-3</v>
      </c>
      <c r="N160" s="2">
        <f t="shared" si="43"/>
        <v>2104008410</v>
      </c>
      <c r="O160" s="293">
        <f t="shared" ca="1" si="44"/>
        <v>0</v>
      </c>
      <c r="P160" s="394">
        <f t="shared" ca="1" si="45"/>
        <v>0</v>
      </c>
      <c r="Q160" s="293">
        <f t="shared" ca="1" si="46"/>
        <v>0</v>
      </c>
      <c r="R160" s="394">
        <f t="shared" ca="1" si="47"/>
        <v>0</v>
      </c>
      <c r="S160" s="293">
        <f t="shared" ca="1" si="46"/>
        <v>0</v>
      </c>
      <c r="T160" s="394">
        <f t="shared" ca="1" si="47"/>
        <v>0</v>
      </c>
      <c r="U160" s="293">
        <f t="shared" ca="1" si="32"/>
        <v>0</v>
      </c>
      <c r="V160" s="394">
        <f t="shared" ca="1" si="47"/>
        <v>0</v>
      </c>
      <c r="W160" s="293">
        <f t="shared" ca="1" si="33"/>
        <v>0</v>
      </c>
      <c r="X160" s="394">
        <f t="shared" ca="1" si="47"/>
        <v>0</v>
      </c>
      <c r="Y160" s="293">
        <f t="shared" ca="1" si="34"/>
        <v>0</v>
      </c>
      <c r="Z160" s="394">
        <f t="shared" ca="1" si="47"/>
        <v>0</v>
      </c>
      <c r="AA160" s="293">
        <f t="shared" ca="1" si="35"/>
        <v>0</v>
      </c>
      <c r="AB160" s="394">
        <f t="shared" ca="1" si="47"/>
        <v>0</v>
      </c>
      <c r="AC160" s="293">
        <f t="shared" ca="1" si="36"/>
        <v>0</v>
      </c>
      <c r="AD160" s="394">
        <f t="shared" ca="1" si="47"/>
        <v>0</v>
      </c>
      <c r="AE160" s="293">
        <f t="shared" ca="1" si="37"/>
        <v>0</v>
      </c>
      <c r="AF160" s="394">
        <f t="shared" ca="1" si="47"/>
        <v>0</v>
      </c>
      <c r="AG160" s="293">
        <f t="shared" ca="1" si="38"/>
        <v>0</v>
      </c>
      <c r="AH160" s="394">
        <f t="shared" ca="1" si="47"/>
        <v>0</v>
      </c>
      <c r="AI160" s="293">
        <f t="shared" ca="1" si="39"/>
        <v>0</v>
      </c>
      <c r="AJ160" s="394">
        <f t="shared" ca="1" si="47"/>
        <v>0</v>
      </c>
      <c r="AK160" s="293">
        <f t="shared" ca="1" si="40"/>
        <v>0</v>
      </c>
      <c r="AL160" s="394">
        <f t="shared" ca="1" si="47"/>
        <v>0</v>
      </c>
      <c r="AM160" s="293">
        <f t="shared" ca="1" si="41"/>
        <v>0</v>
      </c>
      <c r="AN160" s="394">
        <f t="shared" ca="1" si="47"/>
        <v>0</v>
      </c>
    </row>
    <row r="161" spans="1:40" x14ac:dyDescent="0.25">
      <c r="A161" s="2">
        <v>2104008420</v>
      </c>
      <c r="B161" s="442"/>
      <c r="C161" s="442"/>
      <c r="D161" s="432"/>
      <c r="E161" s="442"/>
      <c r="F161" s="446"/>
      <c r="G161" s="442"/>
      <c r="H161" s="442"/>
      <c r="I161" s="2" t="s">
        <v>139</v>
      </c>
      <c r="L161" s="132">
        <f t="shared" ca="1" si="30"/>
        <v>3.9308944575396207E-3</v>
      </c>
      <c r="M161" s="132">
        <f t="shared" ca="1" si="31"/>
        <v>3.6360773732241503E-2</v>
      </c>
      <c r="N161" s="2">
        <f t="shared" si="43"/>
        <v>2104008420</v>
      </c>
      <c r="O161" s="293">
        <f t="shared" ca="1" si="44"/>
        <v>0</v>
      </c>
      <c r="P161" s="394">
        <f t="shared" ca="1" si="45"/>
        <v>0</v>
      </c>
      <c r="Q161" s="293">
        <f t="shared" ca="1" si="46"/>
        <v>0</v>
      </c>
      <c r="R161" s="394">
        <f t="shared" ca="1" si="47"/>
        <v>0</v>
      </c>
      <c r="S161" s="293">
        <f t="shared" ca="1" si="46"/>
        <v>0</v>
      </c>
      <c r="T161" s="394">
        <f t="shared" ca="1" si="47"/>
        <v>0</v>
      </c>
      <c r="U161" s="293">
        <f t="shared" ca="1" si="32"/>
        <v>0</v>
      </c>
      <c r="V161" s="394">
        <f t="shared" ca="1" si="47"/>
        <v>0</v>
      </c>
      <c r="W161" s="293">
        <f t="shared" ca="1" si="33"/>
        <v>0</v>
      </c>
      <c r="X161" s="394">
        <f t="shared" ca="1" si="47"/>
        <v>0</v>
      </c>
      <c r="Y161" s="293">
        <f t="shared" ca="1" si="34"/>
        <v>0</v>
      </c>
      <c r="Z161" s="394">
        <f t="shared" ca="1" si="47"/>
        <v>0</v>
      </c>
      <c r="AA161" s="293">
        <f t="shared" ca="1" si="35"/>
        <v>0</v>
      </c>
      <c r="AB161" s="394">
        <f t="shared" ca="1" si="47"/>
        <v>0</v>
      </c>
      <c r="AC161" s="293">
        <f t="shared" ca="1" si="36"/>
        <v>0</v>
      </c>
      <c r="AD161" s="394">
        <f t="shared" ca="1" si="47"/>
        <v>0</v>
      </c>
      <c r="AE161" s="293">
        <f t="shared" ca="1" si="37"/>
        <v>0</v>
      </c>
      <c r="AF161" s="394">
        <f t="shared" ca="1" si="47"/>
        <v>0</v>
      </c>
      <c r="AG161" s="293">
        <f t="shared" ca="1" si="38"/>
        <v>0</v>
      </c>
      <c r="AH161" s="394">
        <f t="shared" ca="1" si="47"/>
        <v>0</v>
      </c>
      <c r="AI161" s="293">
        <f t="shared" ca="1" si="39"/>
        <v>0</v>
      </c>
      <c r="AJ161" s="394">
        <f t="shared" ca="1" si="47"/>
        <v>0</v>
      </c>
      <c r="AK161" s="293">
        <f t="shared" ca="1" si="40"/>
        <v>0</v>
      </c>
      <c r="AL161" s="394">
        <f t="shared" ca="1" si="47"/>
        <v>0</v>
      </c>
      <c r="AM161" s="293">
        <f t="shared" ca="1" si="41"/>
        <v>0</v>
      </c>
      <c r="AN161" s="394">
        <f t="shared" ca="1" si="47"/>
        <v>0</v>
      </c>
    </row>
    <row r="162" spans="1:40" x14ac:dyDescent="0.25">
      <c r="A162" s="2">
        <v>2104008610</v>
      </c>
      <c r="B162" s="132">
        <f ca="1">SUM(B84:B85)-SUM(B123:B126)</f>
        <v>5.906800483191527E-3</v>
      </c>
      <c r="C162" s="132">
        <f t="shared" ref="C162:H162" ca="1" si="51">SUM(C84:C85)-SUM(C123:C126)</f>
        <v>2.1030667974378085E-4</v>
      </c>
      <c r="D162" s="432">
        <f t="shared" ca="1" si="51"/>
        <v>5.212143490745762E-5</v>
      </c>
      <c r="E162" s="132">
        <f t="shared" ca="1" si="51"/>
        <v>3.1561490676244352E-3</v>
      </c>
      <c r="F162" s="446">
        <f t="shared" ca="1" si="51"/>
        <v>3.1561490676244352E-3</v>
      </c>
      <c r="G162" s="132">
        <f t="shared" ca="1" si="51"/>
        <v>3.1727696706223119E-5</v>
      </c>
      <c r="H162" s="132">
        <f t="shared" ca="1" si="51"/>
        <v>7.8988053321984077E-3</v>
      </c>
      <c r="I162" s="2" t="s">
        <v>142</v>
      </c>
      <c r="L162" s="132">
        <f t="shared" ca="1" si="30"/>
        <v>2.4994284852428396E-3</v>
      </c>
      <c r="M162" s="132">
        <f t="shared" ca="1" si="31"/>
        <v>6.1674348151740284E-2</v>
      </c>
      <c r="N162" s="2">
        <f t="shared" si="43"/>
        <v>2104008610</v>
      </c>
      <c r="O162" s="293">
        <f t="shared" ca="1" si="44"/>
        <v>2.0853341159866635E-2</v>
      </c>
      <c r="P162" s="394">
        <f t="shared" ca="1" si="45"/>
        <v>5.1174421168736377E-2</v>
      </c>
      <c r="Q162" s="293">
        <f t="shared" ca="1" si="46"/>
        <v>4.170668231973327E-2</v>
      </c>
      <c r="R162" s="394">
        <f t="shared" ca="1" si="47"/>
        <v>0.10234884233747275</v>
      </c>
      <c r="S162" s="293">
        <f t="shared" ca="1" si="46"/>
        <v>6.2560023479599908E-2</v>
      </c>
      <c r="T162" s="394">
        <f t="shared" ca="1" si="47"/>
        <v>0.15352326350620912</v>
      </c>
      <c r="U162" s="293">
        <f t="shared" ca="1" si="32"/>
        <v>8.3413364639466539E-2</v>
      </c>
      <c r="V162" s="394">
        <f t="shared" ca="1" si="47"/>
        <v>0.20469768467494551</v>
      </c>
      <c r="W162" s="293">
        <f t="shared" ca="1" si="33"/>
        <v>0.10426670579933317</v>
      </c>
      <c r="X162" s="394">
        <f t="shared" ca="1" si="47"/>
        <v>0.25587210584368186</v>
      </c>
      <c r="Y162" s="293">
        <f t="shared" ca="1" si="34"/>
        <v>0.12512004695919982</v>
      </c>
      <c r="Z162" s="394">
        <f t="shared" ca="1" si="47"/>
        <v>0.30704652701241825</v>
      </c>
      <c r="AA162" s="293">
        <f t="shared" ca="1" si="35"/>
        <v>0.14597338811906643</v>
      </c>
      <c r="AB162" s="394">
        <f t="shared" ca="1" si="47"/>
        <v>0.35822094818115463</v>
      </c>
      <c r="AC162" s="293">
        <f t="shared" ca="1" si="36"/>
        <v>0.16682672927893308</v>
      </c>
      <c r="AD162" s="394">
        <f t="shared" ca="1" si="47"/>
        <v>0.40939536934989101</v>
      </c>
      <c r="AE162" s="293">
        <f t="shared" ca="1" si="37"/>
        <v>0.18768007043879972</v>
      </c>
      <c r="AF162" s="394">
        <f t="shared" ca="1" si="47"/>
        <v>0.4605697905186274</v>
      </c>
      <c r="AG162" s="293">
        <f t="shared" ca="1" si="38"/>
        <v>0.20853341159866634</v>
      </c>
      <c r="AH162" s="394">
        <f t="shared" ca="1" si="47"/>
        <v>0.51174421168736373</v>
      </c>
      <c r="AI162" s="293">
        <f t="shared" ca="1" si="39"/>
        <v>0.22938675275853299</v>
      </c>
      <c r="AJ162" s="394">
        <f t="shared" ca="1" si="47"/>
        <v>0.56291863285610011</v>
      </c>
      <c r="AK162" s="293">
        <f t="shared" ca="1" si="40"/>
        <v>0.25024009391839963</v>
      </c>
      <c r="AL162" s="394">
        <f t="shared" ca="1" si="47"/>
        <v>0.61409305402483649</v>
      </c>
      <c r="AM162" s="293">
        <f t="shared" ca="1" si="41"/>
        <v>0.27109343507826628</v>
      </c>
      <c r="AN162" s="394">
        <f t="shared" ca="1" si="47"/>
        <v>0.66526747519357288</v>
      </c>
    </row>
    <row r="163" spans="1:40" x14ac:dyDescent="0.25">
      <c r="A163" s="2">
        <v>2104004000</v>
      </c>
      <c r="B163" s="442"/>
      <c r="C163" s="442"/>
      <c r="D163" s="432"/>
      <c r="E163" s="442"/>
      <c r="F163" s="446"/>
      <c r="G163" s="442"/>
      <c r="H163" s="442"/>
      <c r="I163" s="2" t="s">
        <v>1488</v>
      </c>
      <c r="L163" s="132">
        <f t="shared" ca="1" si="30"/>
        <v>3.2109591881124602</v>
      </c>
      <c r="M163" s="132">
        <f t="shared" ca="1" si="31"/>
        <v>5.0726084368826078E-2</v>
      </c>
      <c r="N163" s="2">
        <f t="shared" si="43"/>
        <v>2104004000</v>
      </c>
      <c r="O163" s="293">
        <f t="shared" ca="1" si="44"/>
        <v>0</v>
      </c>
      <c r="P163" s="394">
        <f t="shared" ca="1" si="45"/>
        <v>0</v>
      </c>
      <c r="Q163" s="293">
        <f t="shared" ca="1" si="46"/>
        <v>0</v>
      </c>
      <c r="R163" s="394">
        <f t="shared" ca="1" si="47"/>
        <v>0</v>
      </c>
      <c r="S163" s="293">
        <f t="shared" ca="1" si="46"/>
        <v>0</v>
      </c>
      <c r="T163" s="394">
        <f t="shared" ca="1" si="47"/>
        <v>0</v>
      </c>
      <c r="U163" s="293">
        <f t="shared" ca="1" si="32"/>
        <v>0</v>
      </c>
      <c r="V163" s="394">
        <f t="shared" ca="1" si="47"/>
        <v>0</v>
      </c>
      <c r="W163" s="293">
        <f t="shared" ca="1" si="33"/>
        <v>0</v>
      </c>
      <c r="X163" s="394">
        <f t="shared" ca="1" si="47"/>
        <v>0</v>
      </c>
      <c r="Y163" s="293">
        <f t="shared" ca="1" si="34"/>
        <v>0</v>
      </c>
      <c r="Z163" s="394">
        <f t="shared" ca="1" si="47"/>
        <v>0</v>
      </c>
      <c r="AA163" s="293">
        <f t="shared" ca="1" si="35"/>
        <v>0</v>
      </c>
      <c r="AB163" s="394">
        <f t="shared" ca="1" si="47"/>
        <v>0</v>
      </c>
      <c r="AC163" s="293">
        <f t="shared" ca="1" si="36"/>
        <v>0</v>
      </c>
      <c r="AD163" s="394">
        <f t="shared" ca="1" si="47"/>
        <v>0</v>
      </c>
      <c r="AE163" s="293">
        <f t="shared" ca="1" si="37"/>
        <v>0</v>
      </c>
      <c r="AF163" s="394">
        <f t="shared" ca="1" si="47"/>
        <v>0</v>
      </c>
      <c r="AG163" s="293">
        <f t="shared" ca="1" si="38"/>
        <v>0</v>
      </c>
      <c r="AH163" s="394">
        <f t="shared" ca="1" si="47"/>
        <v>0</v>
      </c>
      <c r="AI163" s="293">
        <f t="shared" ca="1" si="39"/>
        <v>0</v>
      </c>
      <c r="AJ163" s="394">
        <f t="shared" ca="1" si="47"/>
        <v>0</v>
      </c>
      <c r="AK163" s="293">
        <f t="shared" ca="1" si="40"/>
        <v>0</v>
      </c>
      <c r="AL163" s="394">
        <f t="shared" ca="1" si="47"/>
        <v>0</v>
      </c>
      <c r="AM163" s="293">
        <f t="shared" ca="1" si="41"/>
        <v>0</v>
      </c>
      <c r="AN163" s="394">
        <f t="shared" ca="1" si="47"/>
        <v>0</v>
      </c>
    </row>
    <row r="164" spans="1:40" x14ac:dyDescent="0.25">
      <c r="A164" s="2">
        <v>2103004001</v>
      </c>
      <c r="B164" s="442"/>
      <c r="C164" s="442"/>
      <c r="D164" s="432"/>
      <c r="E164" s="442"/>
      <c r="F164" s="446"/>
      <c r="G164" s="442"/>
      <c r="H164" s="442"/>
      <c r="I164" s="2" t="s">
        <v>166</v>
      </c>
      <c r="L164" s="132">
        <f t="shared" ca="1" si="30"/>
        <v>0.38540487372763571</v>
      </c>
      <c r="M164" s="132">
        <f t="shared" ca="1" si="31"/>
        <v>1.3831013229628755E-2</v>
      </c>
      <c r="N164" s="2">
        <f t="shared" si="43"/>
        <v>2103004001</v>
      </c>
      <c r="O164" s="293">
        <f t="shared" ca="1" si="44"/>
        <v>0</v>
      </c>
      <c r="P164" s="394">
        <f t="shared" ca="1" si="45"/>
        <v>0</v>
      </c>
      <c r="Q164" s="293">
        <f t="shared" ca="1" si="46"/>
        <v>0</v>
      </c>
      <c r="R164" s="394">
        <f t="shared" ca="1" si="47"/>
        <v>0</v>
      </c>
      <c r="S164" s="293">
        <f t="shared" ca="1" si="46"/>
        <v>0</v>
      </c>
      <c r="T164" s="394">
        <f t="shared" ca="1" si="47"/>
        <v>0</v>
      </c>
      <c r="U164" s="293">
        <f t="shared" ca="1" si="32"/>
        <v>0</v>
      </c>
      <c r="V164" s="394">
        <f t="shared" ca="1" si="47"/>
        <v>0</v>
      </c>
      <c r="W164" s="293">
        <f t="shared" ca="1" si="33"/>
        <v>0</v>
      </c>
      <c r="X164" s="394">
        <f t="shared" ca="1" si="47"/>
        <v>0</v>
      </c>
      <c r="Y164" s="293">
        <f t="shared" ca="1" si="34"/>
        <v>0</v>
      </c>
      <c r="Z164" s="394">
        <f t="shared" ca="1" si="47"/>
        <v>0</v>
      </c>
      <c r="AA164" s="293">
        <f t="shared" ca="1" si="35"/>
        <v>0</v>
      </c>
      <c r="AB164" s="394">
        <f t="shared" ca="1" si="47"/>
        <v>0</v>
      </c>
      <c r="AC164" s="293">
        <f t="shared" ca="1" si="36"/>
        <v>0</v>
      </c>
      <c r="AD164" s="394">
        <f t="shared" ca="1" si="47"/>
        <v>0</v>
      </c>
      <c r="AE164" s="293">
        <f t="shared" ca="1" si="37"/>
        <v>0</v>
      </c>
      <c r="AF164" s="394">
        <f t="shared" ca="1" si="47"/>
        <v>0</v>
      </c>
      <c r="AG164" s="293">
        <f t="shared" ca="1" si="38"/>
        <v>0</v>
      </c>
      <c r="AH164" s="394">
        <f t="shared" ca="1" si="47"/>
        <v>0</v>
      </c>
      <c r="AI164" s="293">
        <f t="shared" ca="1" si="39"/>
        <v>0</v>
      </c>
      <c r="AJ164" s="394">
        <f t="shared" ca="1" si="47"/>
        <v>0</v>
      </c>
      <c r="AK164" s="293">
        <f t="shared" ca="1" si="40"/>
        <v>0</v>
      </c>
      <c r="AL164" s="394">
        <f t="shared" ca="1" si="47"/>
        <v>0</v>
      </c>
      <c r="AM164" s="293">
        <f t="shared" ca="1" si="41"/>
        <v>0</v>
      </c>
      <c r="AN164" s="394">
        <f t="shared" ca="1" si="47"/>
        <v>0</v>
      </c>
    </row>
    <row r="165" spans="1:40" x14ac:dyDescent="0.25">
      <c r="A165" s="2">
        <v>2104006010</v>
      </c>
      <c r="B165" s="442"/>
      <c r="C165" s="442"/>
      <c r="D165" s="432"/>
      <c r="E165" s="442"/>
      <c r="F165" s="446"/>
      <c r="G165" s="442"/>
      <c r="H165" s="442"/>
      <c r="I165" s="2" t="s">
        <v>177</v>
      </c>
      <c r="L165" s="132">
        <f t="shared" ca="1" si="30"/>
        <v>8.3232111515659302E-5</v>
      </c>
      <c r="M165" s="132">
        <f t="shared" ca="1" si="31"/>
        <v>6.8710882459894071E-6</v>
      </c>
      <c r="N165" s="2">
        <f t="shared" si="43"/>
        <v>2104006010</v>
      </c>
      <c r="O165" s="293">
        <f t="shared" ca="1" si="44"/>
        <v>0</v>
      </c>
      <c r="P165" s="394">
        <f t="shared" ca="1" si="45"/>
        <v>0</v>
      </c>
      <c r="Q165" s="293">
        <f t="shared" ca="1" si="46"/>
        <v>0</v>
      </c>
      <c r="R165" s="394">
        <f t="shared" ca="1" si="47"/>
        <v>0</v>
      </c>
      <c r="S165" s="293">
        <f t="shared" ca="1" si="46"/>
        <v>0</v>
      </c>
      <c r="T165" s="394">
        <f t="shared" ca="1" si="47"/>
        <v>0</v>
      </c>
      <c r="U165" s="293">
        <f t="shared" ca="1" si="32"/>
        <v>0</v>
      </c>
      <c r="V165" s="394">
        <f t="shared" ca="1" si="47"/>
        <v>0</v>
      </c>
      <c r="W165" s="293">
        <f t="shared" ca="1" si="33"/>
        <v>0</v>
      </c>
      <c r="X165" s="394">
        <f t="shared" ca="1" si="47"/>
        <v>0</v>
      </c>
      <c r="Y165" s="293">
        <f t="shared" ca="1" si="34"/>
        <v>0</v>
      </c>
      <c r="Z165" s="394">
        <f t="shared" ca="1" si="47"/>
        <v>0</v>
      </c>
      <c r="AA165" s="293">
        <f t="shared" ca="1" si="35"/>
        <v>0</v>
      </c>
      <c r="AB165" s="394">
        <f t="shared" ca="1" si="47"/>
        <v>0</v>
      </c>
      <c r="AC165" s="293">
        <f t="shared" ca="1" si="36"/>
        <v>0</v>
      </c>
      <c r="AD165" s="394">
        <f t="shared" ca="1" si="47"/>
        <v>0</v>
      </c>
      <c r="AE165" s="293">
        <f t="shared" ca="1" si="37"/>
        <v>0</v>
      </c>
      <c r="AF165" s="394">
        <f t="shared" ca="1" si="47"/>
        <v>0</v>
      </c>
      <c r="AG165" s="293">
        <f t="shared" ca="1" si="38"/>
        <v>0</v>
      </c>
      <c r="AH165" s="394">
        <f t="shared" ca="1" si="47"/>
        <v>0</v>
      </c>
      <c r="AI165" s="293">
        <f t="shared" ca="1" si="39"/>
        <v>0</v>
      </c>
      <c r="AJ165" s="394">
        <f t="shared" ca="1" si="47"/>
        <v>0</v>
      </c>
      <c r="AK165" s="293">
        <f t="shared" ca="1" si="40"/>
        <v>0</v>
      </c>
      <c r="AL165" s="394">
        <f t="shared" ca="1" si="47"/>
        <v>0</v>
      </c>
      <c r="AM165" s="293">
        <f t="shared" ca="1" si="41"/>
        <v>0</v>
      </c>
      <c r="AN165" s="394">
        <f t="shared" ca="1" si="47"/>
        <v>0</v>
      </c>
    </row>
    <row r="166" spans="1:40" x14ac:dyDescent="0.25">
      <c r="A166" s="2">
        <v>2103006000</v>
      </c>
      <c r="B166" s="442"/>
      <c r="C166" s="442"/>
      <c r="D166" s="432"/>
      <c r="E166" s="442"/>
      <c r="F166" s="446"/>
      <c r="G166" s="442"/>
      <c r="H166" s="442"/>
      <c r="I166" s="2" t="s">
        <v>181</v>
      </c>
      <c r="L166" s="132">
        <f t="shared" ca="1" si="30"/>
        <v>1.071842084942085E-3</v>
      </c>
      <c r="M166" s="132">
        <f t="shared" ca="1" si="31"/>
        <v>1.3576666409266388E-2</v>
      </c>
      <c r="N166" s="2">
        <f t="shared" si="43"/>
        <v>2103006000</v>
      </c>
      <c r="O166" s="293">
        <f t="shared" ca="1" si="44"/>
        <v>0</v>
      </c>
      <c r="P166" s="394">
        <f t="shared" ca="1" si="45"/>
        <v>0</v>
      </c>
      <c r="Q166" s="293">
        <f t="shared" ca="1" si="46"/>
        <v>0</v>
      </c>
      <c r="R166" s="394">
        <f t="shared" ca="1" si="47"/>
        <v>0</v>
      </c>
      <c r="S166" s="293">
        <f t="shared" ca="1" si="46"/>
        <v>0</v>
      </c>
      <c r="T166" s="394">
        <f t="shared" ca="1" si="47"/>
        <v>0</v>
      </c>
      <c r="U166" s="293">
        <f t="shared" ca="1" si="32"/>
        <v>0</v>
      </c>
      <c r="V166" s="394">
        <f t="shared" ca="1" si="47"/>
        <v>0</v>
      </c>
      <c r="W166" s="293">
        <f t="shared" ca="1" si="33"/>
        <v>0</v>
      </c>
      <c r="X166" s="394">
        <f t="shared" ca="1" si="47"/>
        <v>0</v>
      </c>
      <c r="Y166" s="293">
        <f t="shared" ca="1" si="34"/>
        <v>0</v>
      </c>
      <c r="Z166" s="394">
        <f t="shared" ca="1" si="47"/>
        <v>0</v>
      </c>
      <c r="AA166" s="293">
        <f t="shared" ca="1" si="35"/>
        <v>0</v>
      </c>
      <c r="AB166" s="394">
        <f t="shared" ca="1" si="47"/>
        <v>0</v>
      </c>
      <c r="AC166" s="293">
        <f t="shared" ca="1" si="36"/>
        <v>0</v>
      </c>
      <c r="AD166" s="394">
        <f t="shared" ca="1" si="47"/>
        <v>0</v>
      </c>
      <c r="AE166" s="293">
        <f t="shared" ca="1" si="37"/>
        <v>0</v>
      </c>
      <c r="AF166" s="394">
        <f t="shared" ca="1" si="47"/>
        <v>0</v>
      </c>
      <c r="AG166" s="293">
        <f t="shared" ca="1" si="38"/>
        <v>0</v>
      </c>
      <c r="AH166" s="394">
        <f t="shared" ca="1" si="47"/>
        <v>0</v>
      </c>
      <c r="AI166" s="293">
        <f t="shared" ca="1" si="39"/>
        <v>0</v>
      </c>
      <c r="AJ166" s="394">
        <f t="shared" ca="1" si="47"/>
        <v>0</v>
      </c>
      <c r="AK166" s="293">
        <f t="shared" ca="1" si="40"/>
        <v>0</v>
      </c>
      <c r="AL166" s="394">
        <f t="shared" ca="1" si="47"/>
        <v>0</v>
      </c>
      <c r="AM166" s="293">
        <f t="shared" ca="1" si="41"/>
        <v>0</v>
      </c>
      <c r="AN166" s="394">
        <f t="shared" ca="1" si="47"/>
        <v>0</v>
      </c>
    </row>
    <row r="167" spans="1:40" x14ac:dyDescent="0.25">
      <c r="A167" s="2">
        <v>2104002000</v>
      </c>
      <c r="B167" s="442"/>
      <c r="C167" s="442"/>
      <c r="D167" s="432"/>
      <c r="E167" s="442"/>
      <c r="F167" s="446"/>
      <c r="G167" s="442"/>
      <c r="H167" s="442"/>
      <c r="I167" s="2" t="s">
        <v>183</v>
      </c>
      <c r="L167" s="132">
        <f t="shared" ca="1" si="30"/>
        <v>2.0706464915953475E-3</v>
      </c>
      <c r="M167" s="132">
        <f t="shared" ca="1" si="31"/>
        <v>1.7789747814889059E-3</v>
      </c>
      <c r="N167" s="2">
        <f t="shared" si="43"/>
        <v>2104002000</v>
      </c>
      <c r="O167" s="293">
        <f t="shared" ca="1" si="44"/>
        <v>0</v>
      </c>
      <c r="P167" s="394">
        <f t="shared" ca="1" si="45"/>
        <v>0</v>
      </c>
      <c r="Q167" s="293">
        <f t="shared" ca="1" si="46"/>
        <v>0</v>
      </c>
      <c r="R167" s="394">
        <f t="shared" ca="1" si="47"/>
        <v>0</v>
      </c>
      <c r="S167" s="293">
        <f t="shared" ca="1" si="46"/>
        <v>0</v>
      </c>
      <c r="T167" s="394">
        <f t="shared" ca="1" si="47"/>
        <v>0</v>
      </c>
      <c r="U167" s="293">
        <f t="shared" ca="1" si="32"/>
        <v>0</v>
      </c>
      <c r="V167" s="394">
        <f t="shared" ca="1" si="47"/>
        <v>0</v>
      </c>
      <c r="W167" s="293">
        <f t="shared" ca="1" si="33"/>
        <v>0</v>
      </c>
      <c r="X167" s="394">
        <f t="shared" ca="1" si="47"/>
        <v>0</v>
      </c>
      <c r="Y167" s="293">
        <f t="shared" ca="1" si="34"/>
        <v>0</v>
      </c>
      <c r="Z167" s="394">
        <f t="shared" ca="1" si="47"/>
        <v>0</v>
      </c>
      <c r="AA167" s="293">
        <f t="shared" ca="1" si="35"/>
        <v>0</v>
      </c>
      <c r="AB167" s="394">
        <f t="shared" ca="1" si="47"/>
        <v>0</v>
      </c>
      <c r="AC167" s="293">
        <f t="shared" ca="1" si="36"/>
        <v>0</v>
      </c>
      <c r="AD167" s="394">
        <f t="shared" ca="1" si="47"/>
        <v>0</v>
      </c>
      <c r="AE167" s="293">
        <f t="shared" ca="1" si="37"/>
        <v>0</v>
      </c>
      <c r="AF167" s="394">
        <f t="shared" ca="1" si="47"/>
        <v>0</v>
      </c>
      <c r="AG167" s="293">
        <f t="shared" ca="1" si="38"/>
        <v>0</v>
      </c>
      <c r="AH167" s="394">
        <f t="shared" ca="1" si="47"/>
        <v>0</v>
      </c>
      <c r="AI167" s="293">
        <f t="shared" ca="1" si="39"/>
        <v>0</v>
      </c>
      <c r="AJ167" s="394">
        <f t="shared" ca="1" si="47"/>
        <v>0</v>
      </c>
      <c r="AK167" s="293">
        <f t="shared" ca="1" si="40"/>
        <v>0</v>
      </c>
      <c r="AL167" s="394">
        <f t="shared" ca="1" si="47"/>
        <v>0</v>
      </c>
      <c r="AM167" s="293">
        <f t="shared" ca="1" si="41"/>
        <v>0</v>
      </c>
      <c r="AN167" s="394">
        <f t="shared" ca="1" si="47"/>
        <v>0</v>
      </c>
    </row>
    <row r="168" spans="1:40" x14ac:dyDescent="0.25">
      <c r="A168" s="2">
        <v>2103002000</v>
      </c>
      <c r="B168" s="442"/>
      <c r="C168" s="442"/>
      <c r="D168" s="432"/>
      <c r="E168" s="442"/>
      <c r="F168" s="446"/>
      <c r="G168" s="442"/>
      <c r="H168" s="442"/>
      <c r="I168" s="2" t="s">
        <v>278</v>
      </c>
      <c r="L168" s="132">
        <f t="shared" ca="1" si="30"/>
        <v>3.0151064028759151E-4</v>
      </c>
      <c r="M168" s="132">
        <f t="shared" ca="1" si="31"/>
        <v>2.590397866556836E-4</v>
      </c>
      <c r="N168" s="2">
        <f t="shared" si="43"/>
        <v>2103002000</v>
      </c>
      <c r="O168" s="293">
        <f t="shared" ca="1" si="44"/>
        <v>0</v>
      </c>
      <c r="P168" s="394">
        <f t="shared" ca="1" si="45"/>
        <v>0</v>
      </c>
      <c r="Q168" s="293">
        <f t="shared" ca="1" si="46"/>
        <v>0</v>
      </c>
      <c r="R168" s="394">
        <f t="shared" ca="1" si="47"/>
        <v>0</v>
      </c>
      <c r="S168" s="293">
        <f t="shared" ca="1" si="46"/>
        <v>0</v>
      </c>
      <c r="T168" s="394">
        <f t="shared" ca="1" si="47"/>
        <v>0</v>
      </c>
      <c r="U168" s="293">
        <f t="shared" ca="1" si="32"/>
        <v>0</v>
      </c>
      <c r="V168" s="394">
        <f t="shared" ca="1" si="47"/>
        <v>0</v>
      </c>
      <c r="W168" s="293">
        <f t="shared" ca="1" si="33"/>
        <v>0</v>
      </c>
      <c r="X168" s="394">
        <f t="shared" ca="1" si="47"/>
        <v>0</v>
      </c>
      <c r="Y168" s="293">
        <f t="shared" ca="1" si="34"/>
        <v>0</v>
      </c>
      <c r="Z168" s="394">
        <f t="shared" ca="1" si="47"/>
        <v>0</v>
      </c>
      <c r="AA168" s="293">
        <f t="shared" ca="1" si="35"/>
        <v>0</v>
      </c>
      <c r="AB168" s="394">
        <f t="shared" ca="1" si="47"/>
        <v>0</v>
      </c>
      <c r="AC168" s="293">
        <f t="shared" ca="1" si="36"/>
        <v>0</v>
      </c>
      <c r="AD168" s="394">
        <f t="shared" ca="1" si="47"/>
        <v>0</v>
      </c>
      <c r="AE168" s="293">
        <f t="shared" ca="1" si="37"/>
        <v>0</v>
      </c>
      <c r="AF168" s="394">
        <f t="shared" ca="1" si="47"/>
        <v>0</v>
      </c>
      <c r="AG168" s="293">
        <f t="shared" ca="1" si="38"/>
        <v>0</v>
      </c>
      <c r="AH168" s="394">
        <f t="shared" ca="1" si="47"/>
        <v>0</v>
      </c>
      <c r="AI168" s="293">
        <f t="shared" ca="1" si="39"/>
        <v>0</v>
      </c>
      <c r="AJ168" s="394">
        <f t="shared" ca="1" si="47"/>
        <v>0</v>
      </c>
      <c r="AK168" s="293">
        <f t="shared" ca="1" si="40"/>
        <v>0</v>
      </c>
      <c r="AL168" s="394">
        <f t="shared" ca="1" si="47"/>
        <v>0</v>
      </c>
      <c r="AM168" s="293">
        <f t="shared" ca="1" si="41"/>
        <v>0</v>
      </c>
      <c r="AN168" s="394">
        <f t="shared" ca="1" si="47"/>
        <v>0</v>
      </c>
    </row>
    <row r="169" spans="1:40" x14ac:dyDescent="0.25">
      <c r="A169" s="2">
        <v>2103008000</v>
      </c>
      <c r="B169" s="442"/>
      <c r="C169" s="442"/>
      <c r="D169" s="432"/>
      <c r="E169" s="442"/>
      <c r="F169" s="446"/>
      <c r="G169" s="442"/>
      <c r="H169" s="442"/>
      <c r="I169" s="2" t="s">
        <v>279</v>
      </c>
      <c r="L169" s="132">
        <f t="shared" ca="1" si="30"/>
        <v>7.4220819359811096E-6</v>
      </c>
      <c r="M169" s="132">
        <f t="shared" ca="1" si="31"/>
        <v>2.5373919135905626E-4</v>
      </c>
      <c r="N169" s="2">
        <f t="shared" si="43"/>
        <v>2103008000</v>
      </c>
      <c r="O169" s="293">
        <f t="shared" ca="1" si="44"/>
        <v>0</v>
      </c>
      <c r="P169" s="394">
        <f t="shared" ca="1" si="45"/>
        <v>0</v>
      </c>
      <c r="Q169" s="293">
        <f t="shared" ca="1" si="46"/>
        <v>0</v>
      </c>
      <c r="R169" s="394">
        <f t="shared" ca="1" si="47"/>
        <v>0</v>
      </c>
      <c r="S169" s="293">
        <f t="shared" ca="1" si="46"/>
        <v>0</v>
      </c>
      <c r="T169" s="394">
        <f t="shared" ca="1" si="47"/>
        <v>0</v>
      </c>
      <c r="U169" s="293">
        <f t="shared" ca="1" si="32"/>
        <v>0</v>
      </c>
      <c r="V169" s="394">
        <f t="shared" ca="1" si="47"/>
        <v>0</v>
      </c>
      <c r="W169" s="293">
        <f t="shared" ca="1" si="33"/>
        <v>0</v>
      </c>
      <c r="X169" s="394">
        <f t="shared" ca="1" si="47"/>
        <v>0</v>
      </c>
      <c r="Y169" s="293">
        <f t="shared" ca="1" si="34"/>
        <v>0</v>
      </c>
      <c r="Z169" s="394">
        <f t="shared" ca="1" si="47"/>
        <v>0</v>
      </c>
      <c r="AA169" s="293">
        <f t="shared" ca="1" si="35"/>
        <v>0</v>
      </c>
      <c r="AB169" s="394">
        <f t="shared" ca="1" si="47"/>
        <v>0</v>
      </c>
      <c r="AC169" s="293">
        <f t="shared" ca="1" si="36"/>
        <v>0</v>
      </c>
      <c r="AD169" s="394">
        <f t="shared" ca="1" si="47"/>
        <v>0</v>
      </c>
      <c r="AE169" s="293">
        <f t="shared" ca="1" si="37"/>
        <v>0</v>
      </c>
      <c r="AF169" s="394">
        <f t="shared" ca="1" si="47"/>
        <v>0</v>
      </c>
      <c r="AG169" s="293">
        <f t="shared" ca="1" si="38"/>
        <v>0</v>
      </c>
      <c r="AH169" s="394">
        <f t="shared" ca="1" si="47"/>
        <v>0</v>
      </c>
      <c r="AI169" s="293">
        <f t="shared" ca="1" si="39"/>
        <v>0</v>
      </c>
      <c r="AJ169" s="394">
        <f t="shared" ca="1" si="47"/>
        <v>0</v>
      </c>
      <c r="AK169" s="293">
        <f t="shared" ca="1" si="40"/>
        <v>0</v>
      </c>
      <c r="AL169" s="394">
        <f t="shared" ca="1" si="47"/>
        <v>0</v>
      </c>
      <c r="AM169" s="293">
        <f t="shared" ca="1" si="41"/>
        <v>0</v>
      </c>
      <c r="AN169" s="394">
        <f t="shared" ca="1" si="47"/>
        <v>0</v>
      </c>
    </row>
    <row r="170" spans="1:40" x14ac:dyDescent="0.25">
      <c r="A170" s="14">
        <v>2102012000</v>
      </c>
      <c r="B170" s="448"/>
      <c r="C170" s="448"/>
      <c r="D170" s="445"/>
      <c r="E170" s="448"/>
      <c r="F170" s="447"/>
      <c r="G170" s="448"/>
      <c r="H170" s="448"/>
      <c r="I170" s="14" t="s">
        <v>188</v>
      </c>
      <c r="L170" s="135">
        <f t="shared" ca="1" si="30"/>
        <v>1.8531122266994819E-2</v>
      </c>
      <c r="M170" s="135">
        <f t="shared" ca="1" si="31"/>
        <v>2.6089203443762413E-3</v>
      </c>
      <c r="N170" s="14">
        <f t="shared" si="43"/>
        <v>2102012000</v>
      </c>
      <c r="O170" s="297">
        <f t="shared" ca="1" si="44"/>
        <v>0</v>
      </c>
      <c r="P170" s="440">
        <f t="shared" ca="1" si="45"/>
        <v>0</v>
      </c>
      <c r="Q170" s="297">
        <f t="shared" ca="1" si="46"/>
        <v>0</v>
      </c>
      <c r="R170" s="440">
        <f t="shared" ca="1" si="47"/>
        <v>0</v>
      </c>
      <c r="S170" s="297">
        <f t="shared" ca="1" si="46"/>
        <v>0</v>
      </c>
      <c r="T170" s="440">
        <f t="shared" ca="1" si="47"/>
        <v>0</v>
      </c>
      <c r="U170" s="297">
        <f t="shared" ca="1" si="32"/>
        <v>0</v>
      </c>
      <c r="V170" s="440">
        <f t="shared" ca="1" si="47"/>
        <v>0</v>
      </c>
      <c r="W170" s="297">
        <f t="shared" ca="1" si="33"/>
        <v>0</v>
      </c>
      <c r="X170" s="440">
        <f t="shared" ca="1" si="47"/>
        <v>0</v>
      </c>
      <c r="Y170" s="297">
        <f t="shared" ca="1" si="34"/>
        <v>0</v>
      </c>
      <c r="Z170" s="440">
        <f t="shared" ca="1" si="47"/>
        <v>0</v>
      </c>
      <c r="AA170" s="297">
        <f t="shared" ca="1" si="35"/>
        <v>0</v>
      </c>
      <c r="AB170" s="440">
        <f t="shared" ca="1" si="47"/>
        <v>0</v>
      </c>
      <c r="AC170" s="297">
        <f t="shared" ca="1" si="36"/>
        <v>0</v>
      </c>
      <c r="AD170" s="440">
        <f t="shared" ca="1" si="47"/>
        <v>0</v>
      </c>
      <c r="AE170" s="297">
        <f t="shared" ca="1" si="37"/>
        <v>0</v>
      </c>
      <c r="AF170" s="440">
        <f t="shared" ca="1" si="47"/>
        <v>0</v>
      </c>
      <c r="AG170" s="297">
        <f t="shared" ca="1" si="38"/>
        <v>0</v>
      </c>
      <c r="AH170" s="440">
        <f t="shared" ca="1" si="47"/>
        <v>0</v>
      </c>
      <c r="AI170" s="297">
        <f t="shared" ca="1" si="39"/>
        <v>0</v>
      </c>
      <c r="AJ170" s="440">
        <f t="shared" ca="1" si="47"/>
        <v>0</v>
      </c>
      <c r="AK170" s="297">
        <f t="shared" ca="1" si="40"/>
        <v>0</v>
      </c>
      <c r="AL170" s="440">
        <f t="shared" ca="1" si="47"/>
        <v>0</v>
      </c>
      <c r="AM170" s="297">
        <f t="shared" ca="1" si="41"/>
        <v>0</v>
      </c>
      <c r="AN170" s="440">
        <f t="shared" ca="1" si="47"/>
        <v>0</v>
      </c>
    </row>
    <row r="171" spans="1:40" x14ac:dyDescent="0.25">
      <c r="A171" s="15" t="s">
        <v>267</v>
      </c>
      <c r="B171" s="137">
        <f ca="1">SUM(B153:B170)</f>
        <v>0.21626346231438359</v>
      </c>
      <c r="C171" s="137">
        <f t="shared" ref="C171:H171" ca="1" si="52">SUM(C153:C170)</f>
        <v>3.5272523150586439E-3</v>
      </c>
      <c r="D171" s="432">
        <f t="shared" ca="1" si="52"/>
        <v>6.4232700851259291E-4</v>
      </c>
      <c r="E171" s="137">
        <f t="shared" ca="1" si="52"/>
        <v>4.923840898082061E-2</v>
      </c>
      <c r="F171" s="446">
        <f t="shared" ca="1" si="52"/>
        <v>4.923840898082061E-2</v>
      </c>
      <c r="G171" s="137">
        <f t="shared" ca="1" si="52"/>
        <v>1.8980049173117205E-3</v>
      </c>
      <c r="H171" s="137">
        <f t="shared" ca="1" si="52"/>
        <v>0.30566950123158804</v>
      </c>
      <c r="L171" s="137">
        <f t="shared" ca="1" si="30"/>
        <v>3.8457854451830564</v>
      </c>
      <c r="M171" s="137">
        <f t="shared" ca="1" si="31"/>
        <v>1.9849233545471485</v>
      </c>
      <c r="N171" s="15" t="s">
        <v>1622</v>
      </c>
      <c r="O171" s="293">
        <f t="shared" ca="1" si="44"/>
        <v>1.6702102019682969E-4</v>
      </c>
      <c r="P171" s="394">
        <f t="shared" ca="1" si="45"/>
        <v>2.4806201644019719E-2</v>
      </c>
      <c r="Q171" s="293">
        <f t="shared" ca="1" si="46"/>
        <v>3.3404204039365939E-4</v>
      </c>
      <c r="R171" s="394">
        <f t="shared" ca="1" si="47"/>
        <v>4.9612403288039439E-2</v>
      </c>
      <c r="S171" s="293">
        <f t="shared" ca="1" si="46"/>
        <v>5.0106306059048906E-4</v>
      </c>
      <c r="T171" s="394">
        <f t="shared" ca="1" si="47"/>
        <v>7.4418604932059151E-2</v>
      </c>
      <c r="U171" s="293">
        <f t="shared" ca="1" si="32"/>
        <v>6.6808408078731878E-4</v>
      </c>
      <c r="V171" s="394">
        <f t="shared" ca="1" si="47"/>
        <v>9.9224806576078878E-2</v>
      </c>
      <c r="W171" s="293">
        <f t="shared" ca="1" si="33"/>
        <v>8.351051009841485E-4</v>
      </c>
      <c r="X171" s="394">
        <f t="shared" ca="1" si="47"/>
        <v>0.1240310082200986</v>
      </c>
      <c r="Y171" s="293">
        <f t="shared" ca="1" si="34"/>
        <v>1.0021261211809781E-3</v>
      </c>
      <c r="Z171" s="394">
        <f t="shared" ca="1" si="47"/>
        <v>0.1488372098641183</v>
      </c>
      <c r="AA171" s="293">
        <f t="shared" ca="1" si="35"/>
        <v>1.1691471413778078E-3</v>
      </c>
      <c r="AB171" s="394">
        <f t="shared" ca="1" si="47"/>
        <v>0.17364341150813803</v>
      </c>
      <c r="AC171" s="293">
        <f t="shared" ca="1" si="36"/>
        <v>1.3361681615746376E-3</v>
      </c>
      <c r="AD171" s="394">
        <f t="shared" ca="1" si="47"/>
        <v>0.19844961315215776</v>
      </c>
      <c r="AE171" s="293">
        <f t="shared" ca="1" si="37"/>
        <v>1.5031891817714673E-3</v>
      </c>
      <c r="AF171" s="394">
        <f t="shared" ca="1" si="47"/>
        <v>0.22325581479617748</v>
      </c>
      <c r="AG171" s="293">
        <f t="shared" ca="1" si="38"/>
        <v>1.670210201968297E-3</v>
      </c>
      <c r="AH171" s="394">
        <f t="shared" ca="1" si="47"/>
        <v>0.24806201644019721</v>
      </c>
      <c r="AI171" s="293">
        <f t="shared" ca="1" si="39"/>
        <v>1.8372312221651267E-3</v>
      </c>
      <c r="AJ171" s="394">
        <f t="shared" ca="1" si="47"/>
        <v>0.27286821808421691</v>
      </c>
      <c r="AK171" s="293">
        <f t="shared" ca="1" si="40"/>
        <v>2.0042522423619562E-3</v>
      </c>
      <c r="AL171" s="394">
        <f t="shared" ca="1" si="47"/>
        <v>0.29767441972823661</v>
      </c>
      <c r="AM171" s="293">
        <f t="shared" ca="1" si="41"/>
        <v>2.171273262558786E-3</v>
      </c>
      <c r="AN171" s="394">
        <f t="shared" ca="1" si="47"/>
        <v>0.32248062137225636</v>
      </c>
    </row>
  </sheetData>
  <sheetProtection algorithmName="SHA-512" hashValue="qNp3uufzJRepZyIgJ1fHXa/T8IVtsZDTZiLoiQLxruFiHZhaYDy7w4qtRJeh6ySAIIoyi7HSdD+cz7NLz5xGmQ==" saltValue="U2lEq2172lL9YNDvJRrv0w==" spinCount="100000" sheet="1" objects="1" scenarios="1"/>
  <mergeCells count="25">
    <mergeCell ref="C97:F97"/>
    <mergeCell ref="C103:F103"/>
    <mergeCell ref="C104:F104"/>
    <mergeCell ref="B107:H107"/>
    <mergeCell ref="C98:F98"/>
    <mergeCell ref="C99:F99"/>
    <mergeCell ref="C100:F100"/>
    <mergeCell ref="C101:F101"/>
    <mergeCell ref="C102:F102"/>
    <mergeCell ref="O150:AN150"/>
    <mergeCell ref="B151:H151"/>
    <mergeCell ref="L151:M151"/>
    <mergeCell ref="A1:K1"/>
    <mergeCell ref="C41:D41"/>
    <mergeCell ref="C42:D42"/>
    <mergeCell ref="E42:F42"/>
    <mergeCell ref="B60:H60"/>
    <mergeCell ref="F33:H33"/>
    <mergeCell ref="A33:B33"/>
    <mergeCell ref="C93:F93"/>
    <mergeCell ref="C94:F94"/>
    <mergeCell ref="B132:H132"/>
    <mergeCell ref="B73:H73"/>
    <mergeCell ref="C95:F95"/>
    <mergeCell ref="C96:F96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6">
    <tabColor rgb="FFFFFFCC"/>
  </sheetPr>
  <dimension ref="A1:R91"/>
  <sheetViews>
    <sheetView workbookViewId="0">
      <selection sqref="A1:K1"/>
    </sheetView>
  </sheetViews>
  <sheetFormatPr defaultRowHeight="15" x14ac:dyDescent="0.25"/>
  <cols>
    <col min="1" max="1" width="38.28515625" customWidth="1"/>
    <col min="3" max="3" width="11.28515625" customWidth="1"/>
    <col min="4" max="4" width="10.5703125" customWidth="1"/>
    <col min="5" max="5" width="11.42578125" customWidth="1"/>
    <col min="6" max="6" width="11.5703125" bestFit="1" customWidth="1"/>
    <col min="7" max="7" width="11.7109375" customWidth="1"/>
    <col min="8" max="8" width="10.5703125" bestFit="1" customWidth="1"/>
    <col min="10" max="11" width="10.5703125" customWidth="1"/>
    <col min="12" max="13" width="10.85546875" customWidth="1"/>
    <col min="14" max="14" width="11.7109375" customWidth="1"/>
    <col min="23" max="23" width="11.5703125" bestFit="1" customWidth="1"/>
  </cols>
  <sheetData>
    <row r="1" spans="1:11" ht="18.75" x14ac:dyDescent="0.3">
      <c r="A1" s="981" t="s">
        <v>1552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</row>
    <row r="3" spans="1:11" x14ac:dyDescent="0.25">
      <c r="A3" s="246" t="s">
        <v>704</v>
      </c>
      <c r="B3" s="87" t="s">
        <v>1553</v>
      </c>
      <c r="I3" s="46"/>
    </row>
    <row r="4" spans="1:11" x14ac:dyDescent="0.25">
      <c r="A4" s="246" t="s">
        <v>724</v>
      </c>
      <c r="B4" s="301">
        <f>Summary!$C$12</f>
        <v>2024</v>
      </c>
    </row>
    <row r="5" spans="1:11" x14ac:dyDescent="0.25">
      <c r="A5" s="246" t="s">
        <v>1713</v>
      </c>
      <c r="B5" s="5">
        <v>1</v>
      </c>
    </row>
    <row r="7" spans="1:11" x14ac:dyDescent="0.25">
      <c r="A7" s="290" t="s">
        <v>705</v>
      </c>
    </row>
    <row r="8" spans="1:11" x14ac:dyDescent="0.25">
      <c r="A8" s="248" t="str">
        <f>"- Get "&amp;$B$4&amp;" projected solid fuel burning device episodic daily emissions and fuel use from Revised SIP inventory"</f>
        <v>- Get 2024 projected solid fuel burning device episodic daily emissions and fuel use from Revised SIP inventory</v>
      </c>
    </row>
    <row r="9" spans="1:11" x14ac:dyDescent="0.25">
      <c r="A9" s="248" t="s">
        <v>4868</v>
      </c>
    </row>
    <row r="10" spans="1:11" x14ac:dyDescent="0.25">
      <c r="A10" s="248" t="s">
        <v>878</v>
      </c>
    </row>
    <row r="11" spans="1:11" x14ac:dyDescent="0.25">
      <c r="A11" s="248" t="s">
        <v>841</v>
      </c>
    </row>
    <row r="12" spans="1:11" x14ac:dyDescent="0.25">
      <c r="A12" s="248" t="s">
        <v>879</v>
      </c>
    </row>
    <row r="15" spans="1:11" x14ac:dyDescent="0.25">
      <c r="A15" t="str">
        <f>$B$4&amp;" Projected Uncertified Device Counts in Fairbanks Nonattainment Area:"</f>
        <v>2024 Projected Uncertified Device Counts in Fairbanks Nonattainment Area:</v>
      </c>
      <c r="H15" s="252"/>
      <c r="I15" s="252"/>
    </row>
    <row r="17" spans="1:10" x14ac:dyDescent="0.25">
      <c r="A17" s="4" t="s">
        <v>221</v>
      </c>
      <c r="B17" s="14" t="s">
        <v>569</v>
      </c>
    </row>
    <row r="18" spans="1:10" x14ac:dyDescent="0.25">
      <c r="A18" t="s">
        <v>718</v>
      </c>
      <c r="B18" s="47">
        <f ca="1">ROUND(OFFSET(Devices!$A$52,0,MATCH($B$4,Devices!$B$50:$Q$50,0)),0)</f>
        <v>702</v>
      </c>
    </row>
    <row r="19" spans="1:10" x14ac:dyDescent="0.25">
      <c r="A19" t="s">
        <v>818</v>
      </c>
      <c r="B19" s="47">
        <f ca="1">ROUND(OFFSET(Devices!$A$54,0,MATCH($B$4,Devices!$B$50:$Q$50,0)),0)</f>
        <v>98</v>
      </c>
    </row>
    <row r="20" spans="1:10" x14ac:dyDescent="0.25">
      <c r="A20" t="s">
        <v>826</v>
      </c>
      <c r="B20" s="47">
        <f ca="1">ROUND(OFFSET(Devices!$A$60,0,MATCH($B$4,Devices!$B$50:$Q$50,0)),0)</f>
        <v>885</v>
      </c>
    </row>
    <row r="21" spans="1:10" x14ac:dyDescent="0.25">
      <c r="A21" t="s">
        <v>803</v>
      </c>
      <c r="B21" s="47">
        <f ca="1">ROUND(OFFSET(Devices!$A$71,0,MATCH($B$4,Devices!$B$50:$Q$50,0)),0)</f>
        <v>94</v>
      </c>
    </row>
    <row r="22" spans="1:10" x14ac:dyDescent="0.25">
      <c r="A22" s="4" t="s">
        <v>819</v>
      </c>
      <c r="B22" s="91">
        <f ca="1">ROUND(OFFSET(Devices!$A$77,0,MATCH($B$4,Devices!$B$50:$Q$50,0)),0)</f>
        <v>110</v>
      </c>
    </row>
    <row r="23" spans="1:10" x14ac:dyDescent="0.25">
      <c r="A23" t="s">
        <v>820</v>
      </c>
      <c r="B23" s="47">
        <f ca="1">SUM(B18:B22)</f>
        <v>1889</v>
      </c>
    </row>
    <row r="24" spans="1:10" ht="15.75" thickBot="1" x14ac:dyDescent="0.3"/>
    <row r="25" spans="1:10" ht="16.5" thickBot="1" x14ac:dyDescent="0.3">
      <c r="A25" s="1028" t="s">
        <v>535</v>
      </c>
      <c r="B25" s="1029"/>
      <c r="C25" s="1030"/>
      <c r="D25" s="401"/>
    </row>
    <row r="27" spans="1:10" x14ac:dyDescent="0.25">
      <c r="B27" s="1027" t="str">
        <f>$B$4&amp;" Space Heating Emission Factors (lb/mmBTU)"</f>
        <v>2024 Space Heating Emission Factors (lb/mmBTU)</v>
      </c>
      <c r="C27" s="1027"/>
      <c r="D27" s="1027"/>
      <c r="E27" s="1027"/>
      <c r="F27" s="1027"/>
      <c r="G27" s="1027"/>
      <c r="H27" s="1027"/>
      <c r="I27" s="92"/>
      <c r="J27" s="92"/>
    </row>
    <row r="28" spans="1:10" x14ac:dyDescent="0.25">
      <c r="A28" s="4" t="s">
        <v>717</v>
      </c>
      <c r="B28" s="14" t="s">
        <v>103</v>
      </c>
      <c r="C28" s="14" t="s">
        <v>104</v>
      </c>
      <c r="D28" s="14" t="s">
        <v>105</v>
      </c>
      <c r="E28" s="14" t="s">
        <v>106</v>
      </c>
      <c r="F28" s="14" t="s">
        <v>107</v>
      </c>
      <c r="G28" s="14" t="s">
        <v>108</v>
      </c>
      <c r="H28" s="14" t="s">
        <v>109</v>
      </c>
    </row>
    <row r="29" spans="1:10" x14ac:dyDescent="0.25">
      <c r="A29" t="s">
        <v>819</v>
      </c>
      <c r="B29" s="6">
        <f ca="1">INDIRECT("'DevSumOut-"&amp;$B$4&amp;"BSR'!Y22")</f>
        <v>0.65789473684210553</v>
      </c>
      <c r="C29" s="6">
        <f ca="1">INDIRECT("'DevSumOut-"&amp;$B$4&amp;"BSR'!Z22")</f>
        <v>0.31052631578947393</v>
      </c>
      <c r="D29" s="6">
        <f ca="1">INDIRECT("'DevSumOut-"&amp;$B$4&amp;"BSR'!AA22")</f>
        <v>0.61184210526315819</v>
      </c>
      <c r="E29" s="6">
        <f ca="1">INDIRECT("'DevSumOut-"&amp;$B$4&amp;"BSR'!AB22")</f>
        <v>0.52565789473684221</v>
      </c>
      <c r="F29" s="6">
        <f ca="1">INDIRECT("'DevSumOut-"&amp;$B$4&amp;"BSR'!AC22")</f>
        <v>0.52565789473684221</v>
      </c>
      <c r="G29" s="6">
        <f ca="1">INDIRECT("'DevSumOut-"&amp;$B$4&amp;"BSR'!AD22")</f>
        <v>8.3286184210526332E-2</v>
      </c>
      <c r="H29" s="6">
        <f ca="1">INDIRECT("'DevSumOut-"&amp;$B$4&amp;"BSR'!AE22")</f>
        <v>8.5904605263157929</v>
      </c>
    </row>
    <row r="30" spans="1:10" x14ac:dyDescent="0.25">
      <c r="A30" s="57" t="s">
        <v>719</v>
      </c>
      <c r="B30" s="390">
        <f ca="1">INDIRECT("'DevSumOut-"&amp;$B$4&amp;"BSR'!Y32")</f>
        <v>5.3274701689206084E-3</v>
      </c>
      <c r="C30" s="390">
        <f ca="1">INDIRECT("'DevSumOut-"&amp;$B$4&amp;"BSR'!Z32")</f>
        <v>8.3865970253370059E-2</v>
      </c>
      <c r="D30" s="390">
        <f ca="1">INDIRECT("'DevSumOut-"&amp;$B$4&amp;"BSR'!AA32")</f>
        <v>0.21595740046314416</v>
      </c>
      <c r="E30" s="390">
        <f ca="1">INDIRECT("'DevSumOut-"&amp;$B$4&amp;"BSR'!AB32")</f>
        <v>3.4083838643108179E-3</v>
      </c>
      <c r="F30" s="390">
        <f ca="1">INDIRECT("'DevSumOut-"&amp;$B$4&amp;"BSR'!AC32")</f>
        <v>3.4083838643108179E-3</v>
      </c>
      <c r="G30" s="390">
        <f ca="1">INDIRECT("'DevSumOut-"&amp;$B$4&amp;"BSR'!AD32")</f>
        <v>1.8303509604774879E-4</v>
      </c>
      <c r="H30" s="390">
        <f ca="1">INDIRECT("'DevSumOut-"&amp;$B$4&amp;"BSR'!AE32")</f>
        <v>3.346261386272139E-3</v>
      </c>
    </row>
    <row r="32" spans="1:10" x14ac:dyDescent="0.25">
      <c r="B32" s="992" t="str">
        <f>$B$4&amp;" Baseline Emissions (tons/episodic day)"</f>
        <v>2024 Baseline Emissions (tons/episodic day)</v>
      </c>
      <c r="C32" s="992"/>
      <c r="D32" s="992"/>
      <c r="E32" s="992"/>
      <c r="F32" s="992"/>
      <c r="G32" s="992"/>
      <c r="H32" s="992"/>
      <c r="I32" s="2" t="s">
        <v>827</v>
      </c>
    </row>
    <row r="33" spans="1:10" x14ac:dyDescent="0.25">
      <c r="A33" s="4" t="s">
        <v>717</v>
      </c>
      <c r="B33" s="14" t="s">
        <v>103</v>
      </c>
      <c r="C33" s="14" t="s">
        <v>104</v>
      </c>
      <c r="D33" s="14" t="s">
        <v>105</v>
      </c>
      <c r="E33" s="14" t="s">
        <v>106</v>
      </c>
      <c r="F33" s="282" t="s">
        <v>107</v>
      </c>
      <c r="G33" s="14" t="s">
        <v>108</v>
      </c>
      <c r="H33" s="14" t="s">
        <v>109</v>
      </c>
      <c r="I33" s="14" t="s">
        <v>1554</v>
      </c>
    </row>
    <row r="34" spans="1:10" x14ac:dyDescent="0.25">
      <c r="A34" t="s">
        <v>819</v>
      </c>
      <c r="B34" s="132">
        <f ca="1">INDIRECT("'DevSumOut-"&amp;$B$4&amp;"BSR'!N22")</f>
        <v>2.1533522530092484E-3</v>
      </c>
      <c r="C34" s="132">
        <f ca="1">INDIRECT("'DevSumOut-"&amp;$B$4&amp;"BSR'!O22")</f>
        <v>1.0163822634203655E-3</v>
      </c>
      <c r="D34" s="132">
        <f ca="1">INDIRECT("'DevSumOut-"&amp;$B$4&amp;"BSR'!P22")</f>
        <v>2.0026175952986007E-3</v>
      </c>
      <c r="E34" s="132">
        <f ca="1">INDIRECT("'DevSumOut-"&amp;$B$4&amp;"BSR'!Q22")</f>
        <v>1.7205284501543891E-3</v>
      </c>
      <c r="F34" s="137">
        <f ca="1">INDIRECT("'DevSumOut-"&amp;$B$4&amp;"BSR'!R22")</f>
        <v>1.7205284501543891E-3</v>
      </c>
      <c r="G34" s="132">
        <f ca="1">INDIRECT("'DevSumOut-"&amp;$B$4&amp;"BSR'!S22")</f>
        <v>2.7260362846970575E-4</v>
      </c>
      <c r="H34" s="132">
        <f ca="1">INDIRECT("'DevSumOut-"&amp;$B$4&amp;"BSR'!T22")</f>
        <v>2.8117397043668259E-2</v>
      </c>
      <c r="I34" s="47">
        <f ca="1">INDIRECT("'DevSumOut-"&amp;$B$4&amp;"BSR'!U22")</f>
        <v>6.546190849148112</v>
      </c>
    </row>
    <row r="35" spans="1:10" x14ac:dyDescent="0.25">
      <c r="A35" s="4" t="s">
        <v>719</v>
      </c>
      <c r="B35" s="135">
        <f ca="1">INDIRECT("'DevSumOut-"&amp;$B$4&amp;"BSR'!N32")</f>
        <v>8.0462847341660176E-2</v>
      </c>
      <c r="C35" s="135">
        <f ca="1">INDIRECT("'DevSumOut-"&amp;$B$4&amp;"BSR'!O32")</f>
        <v>1.266660262318156</v>
      </c>
      <c r="D35" s="135">
        <f ca="1">INDIRECT("'DevSumOut-"&amp;$B$4&amp;"BSR'!P32")</f>
        <v>3.261688342646953</v>
      </c>
      <c r="E35" s="135">
        <f ca="1">INDIRECT("'DevSumOut-"&amp;$B$4&amp;"BSR'!Q32")</f>
        <v>5.1478142882099745E-2</v>
      </c>
      <c r="F35" s="397">
        <f ca="1">INDIRECT("'DevSumOut-"&amp;$B$4&amp;"BSR'!R32")</f>
        <v>5.1478142882099745E-2</v>
      </c>
      <c r="G35" s="135">
        <f ca="1">INDIRECT("'DevSumOut-"&amp;$B$4&amp;"BSR'!S32")</f>
        <v>2.7644500155765382E-3</v>
      </c>
      <c r="H35" s="135">
        <f ca="1">INDIRECT("'DevSumOut-"&amp;$B$4&amp;"BSR'!T32")</f>
        <v>5.0539883012326578E-2</v>
      </c>
      <c r="I35" s="91">
        <f ca="1">INDIRECT("'DevSumOut-"&amp;$B$4&amp;"BSR'!U32")</f>
        <v>30206.775370067495</v>
      </c>
    </row>
    <row r="36" spans="1:10" x14ac:dyDescent="0.25">
      <c r="A36" s="87" t="s">
        <v>267</v>
      </c>
      <c r="B36" s="137">
        <f t="shared" ref="B36:I36" ca="1" si="0">SUM(B34:B35)</f>
        <v>8.2616199594669426E-2</v>
      </c>
      <c r="C36" s="137">
        <f t="shared" ca="1" si="0"/>
        <v>1.2676766445815764</v>
      </c>
      <c r="D36" s="137">
        <f t="shared" ca="1" si="0"/>
        <v>3.2636909602422515</v>
      </c>
      <c r="E36" s="137">
        <f t="shared" ca="1" si="0"/>
        <v>5.3198671332254137E-2</v>
      </c>
      <c r="F36" s="137">
        <f t="shared" ca="1" si="0"/>
        <v>5.3198671332254137E-2</v>
      </c>
      <c r="G36" s="137">
        <f t="shared" ca="1" si="0"/>
        <v>3.0370536440462439E-3</v>
      </c>
      <c r="H36" s="137">
        <f t="shared" ca="1" si="0"/>
        <v>7.8657280055994844E-2</v>
      </c>
      <c r="I36" s="90">
        <f t="shared" ca="1" si="0"/>
        <v>30213.321560916644</v>
      </c>
    </row>
    <row r="37" spans="1:10" ht="15.75" thickBot="1" x14ac:dyDescent="0.3"/>
    <row r="38" spans="1:10" ht="16.5" thickBot="1" x14ac:dyDescent="0.3">
      <c r="A38" s="1028" t="s">
        <v>550</v>
      </c>
      <c r="B38" s="1029"/>
      <c r="C38" s="1030"/>
      <c r="D38" s="401"/>
      <c r="J38" s="252"/>
    </row>
    <row r="40" spans="1:10" x14ac:dyDescent="0.25">
      <c r="B40" s="992" t="s">
        <v>725</v>
      </c>
      <c r="C40" s="992"/>
      <c r="D40" s="992"/>
    </row>
    <row r="41" spans="1:10" x14ac:dyDescent="0.25">
      <c r="B41" s="1033" t="s">
        <v>839</v>
      </c>
      <c r="C41" s="1033"/>
      <c r="D41" s="1033"/>
    </row>
    <row r="42" spans="1:10" x14ac:dyDescent="0.25">
      <c r="C42" s="1" t="s">
        <v>838</v>
      </c>
      <c r="D42" s="430">
        <f>'EFs-BTU'!$D$54/'EFs-BTU'!$D$37</f>
        <v>11.571428571428571</v>
      </c>
    </row>
    <row r="43" spans="1:10" x14ac:dyDescent="0.25">
      <c r="C43" s="1" t="s">
        <v>835</v>
      </c>
      <c r="D43" s="430">
        <f>'EFs-BTU'!$D$54/'EFs-BTU'!$D$38</f>
        <v>2.0249999999999999</v>
      </c>
    </row>
    <row r="44" spans="1:10" x14ac:dyDescent="0.25">
      <c r="C44" s="1" t="s">
        <v>836</v>
      </c>
      <c r="D44" s="430">
        <f>'EFs-BTU'!$D$54/'EFs-BTU'!$D$41</f>
        <v>1.5</v>
      </c>
    </row>
    <row r="45" spans="1:10" x14ac:dyDescent="0.25">
      <c r="C45" s="1" t="s">
        <v>837</v>
      </c>
      <c r="D45" s="430">
        <f>'EFs-BTU'!$D$54/'EFs-BTU'!$D$46</f>
        <v>1.8837209302325584</v>
      </c>
    </row>
    <row r="46" spans="1:10" x14ac:dyDescent="0.25">
      <c r="C46" s="1" t="s">
        <v>840</v>
      </c>
      <c r="D46" s="398">
        <f>'EFs-BTU'!$D$54/'EFs-BTU'!$D$62</f>
        <v>1.8837209302325584</v>
      </c>
    </row>
    <row r="48" spans="1:10" x14ac:dyDescent="0.25">
      <c r="B48" s="992" t="str">
        <f>$B$4&amp;" With Control Emissions in Affected Residences (tons/episodic day)"</f>
        <v>2024 With Control Emissions in Affected Residences (tons/episodic day)</v>
      </c>
      <c r="C48" s="992"/>
      <c r="D48" s="992"/>
      <c r="E48" s="992"/>
      <c r="F48" s="992"/>
      <c r="G48" s="992"/>
      <c r="H48" s="992"/>
      <c r="I48" s="2" t="s">
        <v>827</v>
      </c>
    </row>
    <row r="49" spans="1:13" x14ac:dyDescent="0.25">
      <c r="A49" s="4" t="s">
        <v>717</v>
      </c>
      <c r="B49" s="14" t="s">
        <v>103</v>
      </c>
      <c r="C49" s="14" t="s">
        <v>104</v>
      </c>
      <c r="D49" s="14" t="s">
        <v>105</v>
      </c>
      <c r="E49" s="14" t="s">
        <v>106</v>
      </c>
      <c r="F49" s="282" t="s">
        <v>107</v>
      </c>
      <c r="G49" s="14" t="s">
        <v>108</v>
      </c>
      <c r="H49" s="14" t="s">
        <v>109</v>
      </c>
      <c r="I49" s="14" t="s">
        <v>828</v>
      </c>
    </row>
    <row r="50" spans="1:13" x14ac:dyDescent="0.25">
      <c r="A50" s="57" t="s">
        <v>833</v>
      </c>
      <c r="B50" s="431">
        <f ca="1">$B$5*$I34/$D46*B$30/2000</f>
        <v>9.2568479516209751E-6</v>
      </c>
      <c r="C50" s="431">
        <f t="shared" ref="C50:H50" ca="1" si="1">$B$5*$I34/$D46*C$30/2000</f>
        <v>1.4572292482829732E-4</v>
      </c>
      <c r="D50" s="431">
        <f t="shared" ca="1" si="1"/>
        <v>3.7524092237567209E-4</v>
      </c>
      <c r="E50" s="431">
        <f t="shared" ca="1" si="1"/>
        <v>5.9223027426310413E-6</v>
      </c>
      <c r="F50" s="432">
        <f t="shared" ca="1" si="1"/>
        <v>5.9223027426310413E-6</v>
      </c>
      <c r="G50" s="431">
        <f t="shared" ca="1" si="1"/>
        <v>3.1803614102031422E-7</v>
      </c>
      <c r="H50" s="431">
        <f t="shared" ca="1" si="1"/>
        <v>5.814360639653772E-6</v>
      </c>
      <c r="I50" s="433">
        <f ca="1">$B$5*I34/D46</f>
        <v>3.4751383520168986</v>
      </c>
    </row>
    <row r="51" spans="1:13" x14ac:dyDescent="0.25">
      <c r="A51" s="559" t="s">
        <v>1557</v>
      </c>
      <c r="B51" s="564">
        <f t="shared" ref="B51:H51" ca="1" si="2">(1-$B$5)*$I34*B$29/2000</f>
        <v>0</v>
      </c>
      <c r="C51" s="564">
        <f t="shared" ca="1" si="2"/>
        <v>0</v>
      </c>
      <c r="D51" s="564">
        <f t="shared" ca="1" si="2"/>
        <v>0</v>
      </c>
      <c r="E51" s="564">
        <f t="shared" ca="1" si="2"/>
        <v>0</v>
      </c>
      <c r="F51" s="450">
        <f t="shared" ca="1" si="2"/>
        <v>0</v>
      </c>
      <c r="G51" s="564">
        <f t="shared" ca="1" si="2"/>
        <v>0</v>
      </c>
      <c r="H51" s="564">
        <f t="shared" ca="1" si="2"/>
        <v>0</v>
      </c>
      <c r="I51" s="565">
        <f ca="1">(1-$B$5)*I34</f>
        <v>0</v>
      </c>
    </row>
    <row r="52" spans="1:13" x14ac:dyDescent="0.25">
      <c r="A52" s="4" t="s">
        <v>834</v>
      </c>
      <c r="B52" s="135">
        <f t="shared" ref="B52:I52" ca="1" si="3">B35</f>
        <v>8.0462847341660176E-2</v>
      </c>
      <c r="C52" s="135">
        <f ca="1">C35</f>
        <v>1.266660262318156</v>
      </c>
      <c r="D52" s="135">
        <f t="shared" ca="1" si="3"/>
        <v>3.261688342646953</v>
      </c>
      <c r="E52" s="135">
        <f t="shared" ca="1" si="3"/>
        <v>5.1478142882099745E-2</v>
      </c>
      <c r="F52" s="397">
        <f t="shared" ca="1" si="3"/>
        <v>5.1478142882099745E-2</v>
      </c>
      <c r="G52" s="135">
        <f t="shared" ca="1" si="3"/>
        <v>2.7644500155765382E-3</v>
      </c>
      <c r="H52" s="135">
        <f t="shared" ca="1" si="3"/>
        <v>5.0539883012326578E-2</v>
      </c>
      <c r="I52" s="91">
        <f t="shared" ca="1" si="3"/>
        <v>30206.775370067495</v>
      </c>
    </row>
    <row r="53" spans="1:13" x14ac:dyDescent="0.25">
      <c r="A53" s="87" t="s">
        <v>267</v>
      </c>
      <c r="B53" s="137">
        <f t="shared" ref="B53:I53" ca="1" si="4">SUM(B50:B52)</f>
        <v>8.0472104189611801E-2</v>
      </c>
      <c r="C53" s="137">
        <f t="shared" ca="1" si="4"/>
        <v>1.2668059852429843</v>
      </c>
      <c r="D53" s="137">
        <f t="shared" ca="1" si="4"/>
        <v>3.2620635835693288</v>
      </c>
      <c r="E53" s="137">
        <f t="shared" ca="1" si="4"/>
        <v>5.1484065184842373E-2</v>
      </c>
      <c r="F53" s="137">
        <f t="shared" ca="1" si="4"/>
        <v>5.1484065184842373E-2</v>
      </c>
      <c r="G53" s="137">
        <f t="shared" ca="1" si="4"/>
        <v>2.7647680517175585E-3</v>
      </c>
      <c r="H53" s="137">
        <f t="shared" ca="1" si="4"/>
        <v>5.0545697372966235E-2</v>
      </c>
      <c r="I53" s="90">
        <f t="shared" ca="1" si="4"/>
        <v>30210.250508419511</v>
      </c>
    </row>
    <row r="56" spans="1:13" ht="15.75" x14ac:dyDescent="0.25">
      <c r="A56" s="275" t="s">
        <v>806</v>
      </c>
    </row>
    <row r="57" spans="1:13" ht="15.75" x14ac:dyDescent="0.25">
      <c r="A57" s="275"/>
    </row>
    <row r="58" spans="1:13" ht="15.75" x14ac:dyDescent="0.25">
      <c r="A58" s="275"/>
      <c r="B58" s="992" t="s">
        <v>1556</v>
      </c>
      <c r="C58" s="992"/>
      <c r="D58" s="992"/>
      <c r="E58" s="992"/>
      <c r="F58" s="992"/>
      <c r="G58" s="992"/>
      <c r="H58" s="992"/>
      <c r="I58" s="2" t="s">
        <v>814</v>
      </c>
    </row>
    <row r="59" spans="1:13" x14ac:dyDescent="0.25">
      <c r="A59" s="14" t="s">
        <v>807</v>
      </c>
      <c r="B59" s="14" t="s">
        <v>103</v>
      </c>
      <c r="C59" s="14" t="s">
        <v>104</v>
      </c>
      <c r="D59" s="299" t="s">
        <v>105</v>
      </c>
      <c r="E59" s="14" t="s">
        <v>106</v>
      </c>
      <c r="F59" s="384" t="s">
        <v>107</v>
      </c>
      <c r="G59" s="14" t="s">
        <v>108</v>
      </c>
      <c r="H59" s="14" t="s">
        <v>109</v>
      </c>
      <c r="I59" s="14" t="s">
        <v>10</v>
      </c>
    </row>
    <row r="60" spans="1:13" x14ac:dyDescent="0.25">
      <c r="A60" s="2">
        <f t="shared" ref="A60:A66" si="5">$B$4+I60-1</f>
        <v>2024</v>
      </c>
      <c r="B60" s="382">
        <f t="shared" ref="B60:H60" ca="1" si="6">(B$36-B$53)*$I60</f>
        <v>2.144095405057625E-3</v>
      </c>
      <c r="C60" s="382">
        <f t="shared" ca="1" si="6"/>
        <v>8.7065933859209466E-4</v>
      </c>
      <c r="D60" s="396">
        <f t="shared" ca="1" si="6"/>
        <v>1.6273766729226757E-3</v>
      </c>
      <c r="E60" s="382">
        <f t="shared" ca="1" si="6"/>
        <v>1.7146061474117638E-3</v>
      </c>
      <c r="F60" s="385">
        <f t="shared" ca="1" si="6"/>
        <v>1.7146061474117638E-3</v>
      </c>
      <c r="G60" s="382">
        <f t="shared" ca="1" si="6"/>
        <v>2.7228559232868538E-4</v>
      </c>
      <c r="H60" s="382">
        <f t="shared" ca="1" si="6"/>
        <v>2.8111582683028609E-2</v>
      </c>
      <c r="I60" s="2">
        <v>1</v>
      </c>
      <c r="K60" s="254" t="s">
        <v>880</v>
      </c>
    </row>
    <row r="61" spans="1:13" x14ac:dyDescent="0.25">
      <c r="A61" s="2">
        <f t="shared" si="5"/>
        <v>2025</v>
      </c>
      <c r="B61" s="382">
        <f t="shared" ref="B61:H66" ca="1" si="7">B60</f>
        <v>2.144095405057625E-3</v>
      </c>
      <c r="C61" s="382">
        <f t="shared" ca="1" si="7"/>
        <v>8.7065933859209466E-4</v>
      </c>
      <c r="D61" s="396">
        <f t="shared" ca="1" si="7"/>
        <v>1.6273766729226757E-3</v>
      </c>
      <c r="E61" s="382">
        <f t="shared" ca="1" si="7"/>
        <v>1.7146061474117638E-3</v>
      </c>
      <c r="F61" s="385">
        <f t="shared" ca="1" si="7"/>
        <v>1.7146061474117638E-3</v>
      </c>
      <c r="G61" s="382">
        <f t="shared" ca="1" si="7"/>
        <v>2.7228559232868538E-4</v>
      </c>
      <c r="H61" s="382">
        <f t="shared" ca="1" si="7"/>
        <v>2.8111582683028609E-2</v>
      </c>
      <c r="I61" s="2">
        <v>2</v>
      </c>
      <c r="M61" s="254"/>
    </row>
    <row r="62" spans="1:13" x14ac:dyDescent="0.25">
      <c r="A62" s="2">
        <f t="shared" si="5"/>
        <v>2026</v>
      </c>
      <c r="B62" s="382">
        <f t="shared" ca="1" si="7"/>
        <v>2.144095405057625E-3</v>
      </c>
      <c r="C62" s="382">
        <f t="shared" ca="1" si="7"/>
        <v>8.7065933859209466E-4</v>
      </c>
      <c r="D62" s="396">
        <f t="shared" ca="1" si="7"/>
        <v>1.6273766729226757E-3</v>
      </c>
      <c r="E62" s="382">
        <f t="shared" ca="1" si="7"/>
        <v>1.7146061474117638E-3</v>
      </c>
      <c r="F62" s="385">
        <f t="shared" ca="1" si="7"/>
        <v>1.7146061474117638E-3</v>
      </c>
      <c r="G62" s="382">
        <f t="shared" ca="1" si="7"/>
        <v>2.7228559232868538E-4</v>
      </c>
      <c r="H62" s="382">
        <f t="shared" ca="1" si="7"/>
        <v>2.8111582683028609E-2</v>
      </c>
      <c r="I62" s="2">
        <v>3</v>
      </c>
      <c r="M62" s="254"/>
    </row>
    <row r="63" spans="1:13" x14ac:dyDescent="0.25">
      <c r="A63" s="2">
        <f t="shared" si="5"/>
        <v>2027</v>
      </c>
      <c r="B63" s="382">
        <f t="shared" ca="1" si="7"/>
        <v>2.144095405057625E-3</v>
      </c>
      <c r="C63" s="382">
        <f t="shared" ca="1" si="7"/>
        <v>8.7065933859209466E-4</v>
      </c>
      <c r="D63" s="396">
        <f t="shared" ca="1" si="7"/>
        <v>1.6273766729226757E-3</v>
      </c>
      <c r="E63" s="382">
        <f t="shared" ca="1" si="7"/>
        <v>1.7146061474117638E-3</v>
      </c>
      <c r="F63" s="385">
        <f t="shared" ca="1" si="7"/>
        <v>1.7146061474117638E-3</v>
      </c>
      <c r="G63" s="382">
        <f t="shared" ca="1" si="7"/>
        <v>2.7228559232868538E-4</v>
      </c>
      <c r="H63" s="382">
        <f t="shared" ca="1" si="7"/>
        <v>2.8111582683028609E-2</v>
      </c>
      <c r="I63" s="2">
        <v>4</v>
      </c>
      <c r="M63" s="254"/>
    </row>
    <row r="64" spans="1:13" x14ac:dyDescent="0.25">
      <c r="A64" s="2">
        <f t="shared" si="5"/>
        <v>2028</v>
      </c>
      <c r="B64" s="382">
        <f t="shared" ca="1" si="7"/>
        <v>2.144095405057625E-3</v>
      </c>
      <c r="C64" s="382">
        <f t="shared" ca="1" si="7"/>
        <v>8.7065933859209466E-4</v>
      </c>
      <c r="D64" s="396">
        <f t="shared" ca="1" si="7"/>
        <v>1.6273766729226757E-3</v>
      </c>
      <c r="E64" s="382">
        <f t="shared" ca="1" si="7"/>
        <v>1.7146061474117638E-3</v>
      </c>
      <c r="F64" s="385">
        <f t="shared" ca="1" si="7"/>
        <v>1.7146061474117638E-3</v>
      </c>
      <c r="G64" s="382">
        <f t="shared" ca="1" si="7"/>
        <v>2.7228559232868538E-4</v>
      </c>
      <c r="H64" s="382">
        <f t="shared" ca="1" si="7"/>
        <v>2.8111582683028609E-2</v>
      </c>
      <c r="I64" s="2">
        <v>5</v>
      </c>
    </row>
    <row r="65" spans="1:18" x14ac:dyDescent="0.25">
      <c r="A65" s="2">
        <f t="shared" si="5"/>
        <v>2029</v>
      </c>
      <c r="B65" s="382">
        <f t="shared" ca="1" si="7"/>
        <v>2.144095405057625E-3</v>
      </c>
      <c r="C65" s="382">
        <f t="shared" ca="1" si="7"/>
        <v>8.7065933859209466E-4</v>
      </c>
      <c r="D65" s="396">
        <f t="shared" ca="1" si="7"/>
        <v>1.6273766729226757E-3</v>
      </c>
      <c r="E65" s="382">
        <f t="shared" ca="1" si="7"/>
        <v>1.7146061474117638E-3</v>
      </c>
      <c r="F65" s="385">
        <f t="shared" ca="1" si="7"/>
        <v>1.7146061474117638E-3</v>
      </c>
      <c r="G65" s="382">
        <f t="shared" ca="1" si="7"/>
        <v>2.7228559232868538E-4</v>
      </c>
      <c r="H65" s="382">
        <f t="shared" ca="1" si="7"/>
        <v>2.8111582683028609E-2</v>
      </c>
      <c r="I65" s="2">
        <v>6</v>
      </c>
    </row>
    <row r="66" spans="1:18" x14ac:dyDescent="0.25">
      <c r="A66" s="2">
        <f t="shared" si="5"/>
        <v>2030</v>
      </c>
      <c r="B66" s="382">
        <f t="shared" ca="1" si="7"/>
        <v>2.144095405057625E-3</v>
      </c>
      <c r="C66" s="382">
        <f t="shared" ca="1" si="7"/>
        <v>8.7065933859209466E-4</v>
      </c>
      <c r="D66" s="396">
        <f t="shared" ca="1" si="7"/>
        <v>1.6273766729226757E-3</v>
      </c>
      <c r="E66" s="382">
        <f t="shared" ca="1" si="7"/>
        <v>1.7146061474117638E-3</v>
      </c>
      <c r="F66" s="385">
        <f t="shared" ca="1" si="7"/>
        <v>1.7146061474117638E-3</v>
      </c>
      <c r="G66" s="382">
        <f t="shared" ca="1" si="7"/>
        <v>2.7228559232868538E-4</v>
      </c>
      <c r="H66" s="382">
        <f t="shared" ca="1" si="7"/>
        <v>2.8111582683028609E-2</v>
      </c>
      <c r="I66" s="2">
        <v>7</v>
      </c>
    </row>
    <row r="69" spans="1:18" ht="15.75" x14ac:dyDescent="0.25">
      <c r="A69" s="275" t="s">
        <v>1542</v>
      </c>
    </row>
    <row r="70" spans="1:18" x14ac:dyDescent="0.25">
      <c r="C70" s="254"/>
      <c r="O70" s="991" t="s">
        <v>896</v>
      </c>
      <c r="P70" s="991"/>
      <c r="Q70" s="991"/>
      <c r="R70" s="991"/>
    </row>
    <row r="71" spans="1:18" x14ac:dyDescent="0.25">
      <c r="A71" s="254"/>
      <c r="B71" s="992" t="s">
        <v>1481</v>
      </c>
      <c r="C71" s="992"/>
      <c r="D71" s="992"/>
      <c r="E71" s="992"/>
      <c r="F71" s="992"/>
      <c r="G71" s="992"/>
      <c r="H71" s="992"/>
      <c r="I71" s="2"/>
      <c r="L71" s="992" t="str">
        <f>$B$4&amp;" Base Emissions"</f>
        <v>2024 Base Emissions</v>
      </c>
      <c r="M71" s="992"/>
      <c r="O71" s="246" t="s">
        <v>1538</v>
      </c>
      <c r="P71" s="548">
        <f>$B$4</f>
        <v>2024</v>
      </c>
      <c r="Q71" s="246" t="s">
        <v>1539</v>
      </c>
      <c r="R71" s="548">
        <v>2024</v>
      </c>
    </row>
    <row r="72" spans="1:18" x14ac:dyDescent="0.25">
      <c r="A72" s="14" t="s">
        <v>99</v>
      </c>
      <c r="B72" s="14" t="s">
        <v>103</v>
      </c>
      <c r="C72" s="14" t="s">
        <v>104</v>
      </c>
      <c r="D72" s="299" t="s">
        <v>105</v>
      </c>
      <c r="E72" s="14" t="s">
        <v>106</v>
      </c>
      <c r="F72" s="384" t="s">
        <v>107</v>
      </c>
      <c r="G72" s="14" t="s">
        <v>108</v>
      </c>
      <c r="H72" s="14" t="s">
        <v>109</v>
      </c>
      <c r="I72" s="4" t="s">
        <v>1541</v>
      </c>
      <c r="J72" s="4"/>
      <c r="L72" s="14" t="s">
        <v>105</v>
      </c>
      <c r="M72" s="14" t="s">
        <v>107</v>
      </c>
      <c r="N72" s="14" t="s">
        <v>99</v>
      </c>
      <c r="O72" s="299" t="s">
        <v>105</v>
      </c>
      <c r="P72" s="384" t="s">
        <v>107</v>
      </c>
      <c r="Q72" s="299" t="s">
        <v>105</v>
      </c>
      <c r="R72" s="384" t="s">
        <v>107</v>
      </c>
    </row>
    <row r="73" spans="1:18" x14ac:dyDescent="0.25">
      <c r="A73" s="2">
        <v>2104008100</v>
      </c>
      <c r="B73" s="442"/>
      <c r="C73" s="442"/>
      <c r="D73" s="432"/>
      <c r="E73" s="442"/>
      <c r="F73" s="446"/>
      <c r="G73" s="442"/>
      <c r="H73" s="442"/>
      <c r="I73" t="s">
        <v>112</v>
      </c>
      <c r="L73" s="132">
        <f t="shared" ref="L73:L91" ca="1" si="8">OFFSET(INDIRECT("'DevSumOut-"&amp;$B$4&amp;"BSR'!P5"),MATCH($N73,INDIRECT("'DevSumOut-"&amp;$B$4&amp;"BSR'!B6:B26"),0),0)</f>
        <v>1.0386532614636301E-2</v>
      </c>
      <c r="M73" s="132">
        <f t="shared" ref="M73:M91" ca="1" si="9">OFFSET(INDIRECT("'DevSumOut-"&amp;$B$4&amp;"BSR'!R5"),MATCH($N73,INDIRECT("'DevSumOut-"&amp;$B$4&amp;"BSR'!B6:B26"),0),0)</f>
        <v>0.89843507116603982</v>
      </c>
      <c r="N73" s="2">
        <f>A73</f>
        <v>2104008100</v>
      </c>
      <c r="O73" s="293">
        <f ca="1">D73/L73</f>
        <v>0</v>
      </c>
      <c r="P73" s="394">
        <f ca="1">F73/M73</f>
        <v>0</v>
      </c>
      <c r="Q73" s="293">
        <f ca="1">O73</f>
        <v>0</v>
      </c>
      <c r="R73" s="394">
        <f ca="1">P73</f>
        <v>0</v>
      </c>
    </row>
    <row r="74" spans="1:18" x14ac:dyDescent="0.25">
      <c r="A74" s="2">
        <v>2104008210</v>
      </c>
      <c r="B74" s="442"/>
      <c r="C74" s="442"/>
      <c r="D74" s="432"/>
      <c r="E74" s="442"/>
      <c r="F74" s="446"/>
      <c r="G74" s="442"/>
      <c r="H74" s="442"/>
      <c r="I74" t="s">
        <v>116</v>
      </c>
      <c r="L74" s="132">
        <f t="shared" ca="1" si="8"/>
        <v>4.4339783070489847E-4</v>
      </c>
      <c r="M74" s="132">
        <f t="shared" ca="1" si="9"/>
        <v>3.3919934048924745E-2</v>
      </c>
      <c r="N74" s="2">
        <f t="shared" ref="N74:N90" si="10">A74</f>
        <v>2104008210</v>
      </c>
      <c r="O74" s="293">
        <f t="shared" ref="O74:O91" ca="1" si="11">D74/L74</f>
        <v>0</v>
      </c>
      <c r="P74" s="394">
        <f t="shared" ref="P74:P91" ca="1" si="12">F74/M74</f>
        <v>0</v>
      </c>
      <c r="Q74" s="293">
        <f t="shared" ref="Q74:Q91" ca="1" si="13">O74</f>
        <v>0</v>
      </c>
      <c r="R74" s="394">
        <f t="shared" ref="R74:R91" ca="1" si="14">P74</f>
        <v>0</v>
      </c>
    </row>
    <row r="75" spans="1:18" x14ac:dyDescent="0.25">
      <c r="A75" s="2">
        <v>2104008220</v>
      </c>
      <c r="B75" s="442"/>
      <c r="C75" s="442"/>
      <c r="D75" s="432"/>
      <c r="E75" s="442"/>
      <c r="F75" s="446"/>
      <c r="G75" s="442"/>
      <c r="H75" s="442"/>
      <c r="I75" t="s">
        <v>119</v>
      </c>
      <c r="L75" s="132">
        <f t="shared" ca="1" si="8"/>
        <v>1.4725862370082539E-3</v>
      </c>
      <c r="M75" s="132">
        <f t="shared" ca="1" si="9"/>
        <v>4.4177587110247607E-2</v>
      </c>
      <c r="N75" s="2">
        <f t="shared" si="10"/>
        <v>2104008220</v>
      </c>
      <c r="O75" s="293">
        <f t="shared" ca="1" si="11"/>
        <v>0</v>
      </c>
      <c r="P75" s="394">
        <f t="shared" ca="1" si="12"/>
        <v>0</v>
      </c>
      <c r="Q75" s="293">
        <f t="shared" ca="1" si="13"/>
        <v>0</v>
      </c>
      <c r="R75" s="394">
        <f t="shared" ca="1" si="14"/>
        <v>0</v>
      </c>
    </row>
    <row r="76" spans="1:18" x14ac:dyDescent="0.25">
      <c r="A76" s="2">
        <v>2104008230</v>
      </c>
      <c r="B76" s="442"/>
      <c r="C76" s="442"/>
      <c r="D76" s="432"/>
      <c r="E76" s="442"/>
      <c r="F76" s="446"/>
      <c r="G76" s="442"/>
      <c r="H76" s="442"/>
      <c r="I76" t="s">
        <v>122</v>
      </c>
      <c r="L76" s="132">
        <f t="shared" ca="1" si="8"/>
        <v>2.1404805412251113E-3</v>
      </c>
      <c r="M76" s="132">
        <f t="shared" ca="1" si="9"/>
        <v>6.9565617589816178E-2</v>
      </c>
      <c r="N76" s="2">
        <f t="shared" si="10"/>
        <v>2104008230</v>
      </c>
      <c r="O76" s="293">
        <f t="shared" ca="1" si="11"/>
        <v>0</v>
      </c>
      <c r="P76" s="394">
        <f t="shared" ca="1" si="12"/>
        <v>0</v>
      </c>
      <c r="Q76" s="293">
        <f t="shared" ca="1" si="13"/>
        <v>0</v>
      </c>
      <c r="R76" s="394">
        <f t="shared" ca="1" si="14"/>
        <v>0</v>
      </c>
    </row>
    <row r="77" spans="1:18" x14ac:dyDescent="0.25">
      <c r="A77" s="2">
        <v>2104008310</v>
      </c>
      <c r="B77" s="442"/>
      <c r="C77" s="442"/>
      <c r="D77" s="432"/>
      <c r="E77" s="442"/>
      <c r="F77" s="446"/>
      <c r="G77" s="442"/>
      <c r="H77" s="442"/>
      <c r="I77" t="s">
        <v>125</v>
      </c>
      <c r="L77" s="132">
        <f t="shared" ca="1" si="8"/>
        <v>3.6276787589323116E-3</v>
      </c>
      <c r="M77" s="132">
        <f t="shared" ca="1" si="9"/>
        <v>0.1101184552291236</v>
      </c>
      <c r="N77" s="2">
        <f t="shared" si="10"/>
        <v>2104008310</v>
      </c>
      <c r="O77" s="293">
        <f t="shared" ca="1" si="11"/>
        <v>0</v>
      </c>
      <c r="P77" s="394">
        <f t="shared" ca="1" si="12"/>
        <v>0</v>
      </c>
      <c r="Q77" s="293">
        <f t="shared" ca="1" si="13"/>
        <v>0</v>
      </c>
      <c r="R77" s="394">
        <f t="shared" ca="1" si="14"/>
        <v>0</v>
      </c>
    </row>
    <row r="78" spans="1:18" x14ac:dyDescent="0.25">
      <c r="A78" s="2">
        <v>2104008320</v>
      </c>
      <c r="B78" s="442"/>
      <c r="C78" s="442"/>
      <c r="D78" s="432"/>
      <c r="E78" s="442"/>
      <c r="F78" s="446"/>
      <c r="G78" s="442"/>
      <c r="H78" s="442"/>
      <c r="I78" t="s">
        <v>129</v>
      </c>
      <c r="L78" s="132">
        <f t="shared" ca="1" si="8"/>
        <v>1.2048028751512544E-2</v>
      </c>
      <c r="M78" s="132">
        <f t="shared" ca="1" si="9"/>
        <v>0.23870534250555664</v>
      </c>
      <c r="N78" s="2">
        <f t="shared" si="10"/>
        <v>2104008320</v>
      </c>
      <c r="O78" s="293">
        <f t="shared" ca="1" si="11"/>
        <v>0</v>
      </c>
      <c r="P78" s="394">
        <f t="shared" ca="1" si="12"/>
        <v>0</v>
      </c>
      <c r="Q78" s="293">
        <f t="shared" ca="1" si="13"/>
        <v>0</v>
      </c>
      <c r="R78" s="394">
        <f t="shared" ca="1" si="14"/>
        <v>0</v>
      </c>
    </row>
    <row r="79" spans="1:18" x14ac:dyDescent="0.25">
      <c r="A79" s="2">
        <v>2104008330</v>
      </c>
      <c r="B79" s="442"/>
      <c r="C79" s="442"/>
      <c r="D79" s="432"/>
      <c r="E79" s="442"/>
      <c r="F79" s="446"/>
      <c r="G79" s="442"/>
      <c r="H79" s="442"/>
      <c r="I79" t="s">
        <v>132</v>
      </c>
      <c r="L79" s="132">
        <f t="shared" ca="1" si="8"/>
        <v>1.7512435234439003E-2</v>
      </c>
      <c r="M79" s="132">
        <f t="shared" ca="1" si="9"/>
        <v>0.38499478326407061</v>
      </c>
      <c r="N79" s="2">
        <f t="shared" si="10"/>
        <v>2104008330</v>
      </c>
      <c r="O79" s="293">
        <f t="shared" ca="1" si="11"/>
        <v>0</v>
      </c>
      <c r="P79" s="394">
        <f t="shared" ca="1" si="12"/>
        <v>0</v>
      </c>
      <c r="Q79" s="293">
        <f t="shared" ca="1" si="13"/>
        <v>0</v>
      </c>
      <c r="R79" s="394">
        <f t="shared" ca="1" si="14"/>
        <v>0</v>
      </c>
    </row>
    <row r="80" spans="1:18" x14ac:dyDescent="0.25">
      <c r="A80" s="2">
        <v>2104008410</v>
      </c>
      <c r="B80" s="442"/>
      <c r="C80" s="442"/>
      <c r="D80" s="432"/>
      <c r="E80" s="442"/>
      <c r="F80" s="446"/>
      <c r="G80" s="442"/>
      <c r="H80" s="442"/>
      <c r="I80" t="s">
        <v>135</v>
      </c>
      <c r="L80" s="132">
        <f t="shared" ca="1" si="8"/>
        <v>4.6949775074381941E-4</v>
      </c>
      <c r="M80" s="132">
        <f t="shared" ca="1" si="9"/>
        <v>4.3428541943803271E-3</v>
      </c>
      <c r="N80" s="2">
        <f t="shared" si="10"/>
        <v>2104008410</v>
      </c>
      <c r="O80" s="293">
        <f t="shared" ca="1" si="11"/>
        <v>0</v>
      </c>
      <c r="P80" s="394">
        <f t="shared" ca="1" si="12"/>
        <v>0</v>
      </c>
      <c r="Q80" s="293">
        <f t="shared" ca="1" si="13"/>
        <v>0</v>
      </c>
      <c r="R80" s="394">
        <f t="shared" ca="1" si="14"/>
        <v>0</v>
      </c>
    </row>
    <row r="81" spans="1:18" x14ac:dyDescent="0.25">
      <c r="A81" s="2">
        <v>2104008420</v>
      </c>
      <c r="B81" s="442"/>
      <c r="C81" s="442"/>
      <c r="D81" s="432"/>
      <c r="E81" s="442"/>
      <c r="F81" s="446"/>
      <c r="G81" s="442"/>
      <c r="H81" s="442"/>
      <c r="I81" t="s">
        <v>139</v>
      </c>
      <c r="L81" s="132">
        <f t="shared" ca="1" si="8"/>
        <v>3.8257443049981143E-3</v>
      </c>
      <c r="M81" s="132">
        <f t="shared" ca="1" si="9"/>
        <v>3.5388134821232563E-2</v>
      </c>
      <c r="N81" s="2">
        <f t="shared" si="10"/>
        <v>2104008420</v>
      </c>
      <c r="O81" s="293">
        <f t="shared" ca="1" si="11"/>
        <v>0</v>
      </c>
      <c r="P81" s="394">
        <f t="shared" ca="1" si="12"/>
        <v>0</v>
      </c>
      <c r="Q81" s="293">
        <f t="shared" ca="1" si="13"/>
        <v>0</v>
      </c>
      <c r="R81" s="394">
        <f t="shared" ca="1" si="14"/>
        <v>0</v>
      </c>
    </row>
    <row r="82" spans="1:18" x14ac:dyDescent="0.25">
      <c r="A82" s="2">
        <v>2104008610</v>
      </c>
      <c r="B82" s="442"/>
      <c r="C82" s="442"/>
      <c r="D82" s="432"/>
      <c r="E82" s="442"/>
      <c r="F82" s="446"/>
      <c r="G82" s="442"/>
      <c r="H82" s="442"/>
      <c r="I82" t="s">
        <v>142</v>
      </c>
      <c r="L82" s="132">
        <f t="shared" ca="1" si="8"/>
        <v>2.4671794833441411E-3</v>
      </c>
      <c r="M82" s="132">
        <f t="shared" ca="1" si="9"/>
        <v>6.0878591768875299E-2</v>
      </c>
      <c r="N82" s="2">
        <f t="shared" si="10"/>
        <v>2104008610</v>
      </c>
      <c r="O82" s="293">
        <f t="shared" ca="1" si="11"/>
        <v>0</v>
      </c>
      <c r="P82" s="394">
        <f t="shared" ca="1" si="12"/>
        <v>0</v>
      </c>
      <c r="Q82" s="293">
        <f t="shared" ca="1" si="13"/>
        <v>0</v>
      </c>
      <c r="R82" s="394">
        <f t="shared" ca="1" si="14"/>
        <v>0</v>
      </c>
    </row>
    <row r="83" spans="1:18" x14ac:dyDescent="0.25">
      <c r="A83" s="2">
        <v>2104004000</v>
      </c>
      <c r="B83" s="132">
        <f ca="1">B35-(B50+B52)</f>
        <v>-9.2568479516247359E-6</v>
      </c>
      <c r="C83" s="132">
        <f t="shared" ref="C83:H83" ca="1" si="15">C35-(C50+C52)</f>
        <v>-1.4572292482828431E-4</v>
      </c>
      <c r="D83" s="432">
        <f t="shared" ca="1" si="15"/>
        <v>-3.7524092237584128E-4</v>
      </c>
      <c r="E83" s="132">
        <f t="shared" ca="1" si="15"/>
        <v>-5.9223027426280606E-6</v>
      </c>
      <c r="F83" s="446">
        <f t="shared" ca="1" si="15"/>
        <v>-5.9223027426280606E-6</v>
      </c>
      <c r="G83" s="132">
        <f t="shared" ca="1" si="15"/>
        <v>-3.1803614102031766E-7</v>
      </c>
      <c r="H83" s="132">
        <f t="shared" ca="1" si="15"/>
        <v>-5.8143606396568459E-6</v>
      </c>
      <c r="I83" t="s">
        <v>1488</v>
      </c>
      <c r="L83" s="132">
        <f t="shared" ca="1" si="8"/>
        <v>3.0957076459901729</v>
      </c>
      <c r="M83" s="132">
        <f t="shared" ca="1" si="9"/>
        <v>4.8905363796924575E-2</v>
      </c>
      <c r="N83" s="2">
        <f t="shared" si="10"/>
        <v>2104004000</v>
      </c>
      <c r="O83" s="293">
        <f t="shared" ca="1" si="11"/>
        <v>-1.2121329443427439E-4</v>
      </c>
      <c r="P83" s="394">
        <f t="shared" ca="1" si="12"/>
        <v>-1.2109720249132439E-4</v>
      </c>
      <c r="Q83" s="293">
        <f t="shared" ca="1" si="13"/>
        <v>-1.2121329443427439E-4</v>
      </c>
      <c r="R83" s="394">
        <f t="shared" ca="1" si="14"/>
        <v>-1.2109720249132439E-4</v>
      </c>
    </row>
    <row r="84" spans="1:18" x14ac:dyDescent="0.25">
      <c r="A84" s="2">
        <v>2103004001</v>
      </c>
      <c r="B84" s="442"/>
      <c r="C84" s="442"/>
      <c r="D84" s="432"/>
      <c r="E84" s="442"/>
      <c r="F84" s="446"/>
      <c r="G84" s="442"/>
      <c r="H84" s="442"/>
      <c r="I84" t="s">
        <v>166</v>
      </c>
      <c r="L84" s="132">
        <f t="shared" ca="1" si="8"/>
        <v>0.36917633565121311</v>
      </c>
      <c r="M84" s="132">
        <f t="shared" ca="1" si="9"/>
        <v>1.3248620166817722E-2</v>
      </c>
      <c r="N84" s="2">
        <f t="shared" si="10"/>
        <v>2103004001</v>
      </c>
      <c r="O84" s="293">
        <f t="shared" ca="1" si="11"/>
        <v>0</v>
      </c>
      <c r="P84" s="394">
        <f t="shared" ca="1" si="12"/>
        <v>0</v>
      </c>
      <c r="Q84" s="293">
        <f t="shared" ca="1" si="13"/>
        <v>0</v>
      </c>
      <c r="R84" s="394">
        <f t="shared" ca="1" si="14"/>
        <v>0</v>
      </c>
    </row>
    <row r="85" spans="1:18" x14ac:dyDescent="0.25">
      <c r="A85" s="2">
        <v>2104006010</v>
      </c>
      <c r="B85" s="442"/>
      <c r="C85" s="442"/>
      <c r="D85" s="432"/>
      <c r="E85" s="442"/>
      <c r="F85" s="446"/>
      <c r="G85" s="442"/>
      <c r="H85" s="442"/>
      <c r="I85" t="s">
        <v>177</v>
      </c>
      <c r="L85" s="132">
        <f t="shared" ca="1" si="8"/>
        <v>8.3232111515659261E-5</v>
      </c>
      <c r="M85" s="132">
        <f t="shared" ca="1" si="9"/>
        <v>6.8710882459894003E-6</v>
      </c>
      <c r="N85" s="2">
        <f t="shared" si="10"/>
        <v>2104006010</v>
      </c>
      <c r="O85" s="293">
        <f t="shared" ca="1" si="11"/>
        <v>0</v>
      </c>
      <c r="P85" s="394">
        <f t="shared" ca="1" si="12"/>
        <v>0</v>
      </c>
      <c r="Q85" s="293">
        <f t="shared" ca="1" si="13"/>
        <v>0</v>
      </c>
      <c r="R85" s="394">
        <f t="shared" ca="1" si="14"/>
        <v>0</v>
      </c>
    </row>
    <row r="86" spans="1:18" x14ac:dyDescent="0.25">
      <c r="A86" s="2">
        <v>2103006000</v>
      </c>
      <c r="B86" s="442"/>
      <c r="C86" s="442"/>
      <c r="D86" s="432"/>
      <c r="E86" s="442"/>
      <c r="F86" s="446"/>
      <c r="G86" s="442"/>
      <c r="H86" s="442"/>
      <c r="I86" t="s">
        <v>181</v>
      </c>
      <c r="L86" s="132">
        <f t="shared" ca="1" si="8"/>
        <v>1.0718420849420852E-3</v>
      </c>
      <c r="M86" s="132">
        <f t="shared" ca="1" si="9"/>
        <v>1.3576666409266396E-2</v>
      </c>
      <c r="N86" s="2">
        <f t="shared" si="10"/>
        <v>2103006000</v>
      </c>
      <c r="O86" s="293">
        <f t="shared" ca="1" si="11"/>
        <v>0</v>
      </c>
      <c r="P86" s="394">
        <f t="shared" ca="1" si="12"/>
        <v>0</v>
      </c>
      <c r="Q86" s="293">
        <f t="shared" ca="1" si="13"/>
        <v>0</v>
      </c>
      <c r="R86" s="394">
        <f t="shared" ca="1" si="14"/>
        <v>0</v>
      </c>
    </row>
    <row r="87" spans="1:18" x14ac:dyDescent="0.25">
      <c r="A87" s="2">
        <v>2104002000</v>
      </c>
      <c r="B87" s="132">
        <f ca="1">B34-B51</f>
        <v>2.1533522530092484E-3</v>
      </c>
      <c r="C87" s="442">
        <f t="shared" ref="C87:H87" ca="1" si="16">C34-C51</f>
        <v>1.0163822634203655E-3</v>
      </c>
      <c r="D87" s="432">
        <f t="shared" ca="1" si="16"/>
        <v>2.0026175952986007E-3</v>
      </c>
      <c r="E87" s="442">
        <f t="shared" ca="1" si="16"/>
        <v>1.7205284501543891E-3</v>
      </c>
      <c r="F87" s="446">
        <f t="shared" ca="1" si="16"/>
        <v>1.7205284501543891E-3</v>
      </c>
      <c r="G87" s="442">
        <f t="shared" ca="1" si="16"/>
        <v>2.7260362846970575E-4</v>
      </c>
      <c r="H87" s="442">
        <f t="shared" ca="1" si="16"/>
        <v>2.8117397043668259E-2</v>
      </c>
      <c r="I87" t="s">
        <v>183</v>
      </c>
      <c r="L87" s="132">
        <f t="shared" ca="1" si="8"/>
        <v>2.0026175952986007E-3</v>
      </c>
      <c r="M87" s="132">
        <f t="shared" ca="1" si="9"/>
        <v>1.7205284501543891E-3</v>
      </c>
      <c r="N87" s="2">
        <f t="shared" si="10"/>
        <v>2104002000</v>
      </c>
      <c r="O87" s="293">
        <f t="shared" ca="1" si="11"/>
        <v>1</v>
      </c>
      <c r="P87" s="394">
        <f t="shared" ca="1" si="12"/>
        <v>1</v>
      </c>
      <c r="Q87" s="293">
        <f t="shared" ca="1" si="13"/>
        <v>1</v>
      </c>
      <c r="R87" s="394">
        <f t="shared" ca="1" si="14"/>
        <v>1</v>
      </c>
    </row>
    <row r="88" spans="1:18" x14ac:dyDescent="0.25">
      <c r="A88" s="2">
        <v>2103002000</v>
      </c>
      <c r="B88" s="442"/>
      <c r="C88" s="442"/>
      <c r="D88" s="432"/>
      <c r="E88" s="442"/>
      <c r="F88" s="446"/>
      <c r="G88" s="442"/>
      <c r="H88" s="442"/>
      <c r="I88" t="s">
        <v>278</v>
      </c>
      <c r="L88" s="132">
        <f t="shared" ca="1" si="8"/>
        <v>3.0151064028759151E-4</v>
      </c>
      <c r="M88" s="132">
        <f t="shared" ca="1" si="9"/>
        <v>2.590397866556836E-4</v>
      </c>
      <c r="N88" s="2">
        <f t="shared" si="10"/>
        <v>2103002000</v>
      </c>
      <c r="O88" s="293">
        <f t="shared" ca="1" si="11"/>
        <v>0</v>
      </c>
      <c r="P88" s="394">
        <f t="shared" ca="1" si="12"/>
        <v>0</v>
      </c>
      <c r="Q88" s="293">
        <f t="shared" ca="1" si="13"/>
        <v>0</v>
      </c>
      <c r="R88" s="394">
        <f t="shared" ca="1" si="14"/>
        <v>0</v>
      </c>
    </row>
    <row r="89" spans="1:18" x14ac:dyDescent="0.25">
      <c r="A89" s="2">
        <v>2103008000</v>
      </c>
      <c r="B89" s="442"/>
      <c r="C89" s="442"/>
      <c r="D89" s="432"/>
      <c r="E89" s="442"/>
      <c r="F89" s="446"/>
      <c r="G89" s="442"/>
      <c r="H89" s="442"/>
      <c r="I89" t="s">
        <v>279</v>
      </c>
      <c r="L89" s="132">
        <f t="shared" ca="1" si="8"/>
        <v>7.422081935981108E-6</v>
      </c>
      <c r="M89" s="132">
        <f t="shared" ca="1" si="9"/>
        <v>2.5373919135905626E-4</v>
      </c>
      <c r="N89" s="2">
        <f t="shared" si="10"/>
        <v>2103008000</v>
      </c>
      <c r="O89" s="293">
        <f t="shared" ca="1" si="11"/>
        <v>0</v>
      </c>
      <c r="P89" s="394">
        <f t="shared" ca="1" si="12"/>
        <v>0</v>
      </c>
      <c r="Q89" s="293">
        <f t="shared" ca="1" si="13"/>
        <v>0</v>
      </c>
      <c r="R89" s="394">
        <f t="shared" ca="1" si="14"/>
        <v>0</v>
      </c>
    </row>
    <row r="90" spans="1:18" x14ac:dyDescent="0.25">
      <c r="A90" s="14">
        <v>2102012000</v>
      </c>
      <c r="B90" s="448"/>
      <c r="C90" s="448"/>
      <c r="D90" s="445"/>
      <c r="E90" s="448"/>
      <c r="F90" s="447"/>
      <c r="G90" s="448"/>
      <c r="H90" s="448"/>
      <c r="I90" s="4" t="s">
        <v>188</v>
      </c>
      <c r="L90" s="135">
        <f t="shared" ca="1" si="8"/>
        <v>1.8531122266994819E-2</v>
      </c>
      <c r="M90" s="135">
        <f t="shared" ca="1" si="9"/>
        <v>2.6089203443762409E-3</v>
      </c>
      <c r="N90" s="14">
        <f t="shared" si="10"/>
        <v>2102012000</v>
      </c>
      <c r="O90" s="297">
        <f t="shared" ca="1" si="11"/>
        <v>0</v>
      </c>
      <c r="P90" s="440">
        <f t="shared" ca="1" si="12"/>
        <v>0</v>
      </c>
      <c r="Q90" s="297">
        <f t="shared" ca="1" si="13"/>
        <v>0</v>
      </c>
      <c r="R90" s="440">
        <f t="shared" ca="1" si="14"/>
        <v>0</v>
      </c>
    </row>
    <row r="91" spans="1:18" x14ac:dyDescent="0.25">
      <c r="A91" s="15" t="s">
        <v>267</v>
      </c>
      <c r="B91" s="137">
        <f ca="1">SUM(B73:B90)</f>
        <v>2.1440954050576237E-3</v>
      </c>
      <c r="C91" s="137">
        <f t="shared" ref="C91:H91" ca="1" si="17">SUM(C73:C90)</f>
        <v>8.7065933859208121E-4</v>
      </c>
      <c r="D91" s="432">
        <f t="shared" ca="1" si="17"/>
        <v>1.6273766729227594E-3</v>
      </c>
      <c r="E91" s="137">
        <f t="shared" ca="1" si="17"/>
        <v>1.714606147411761E-3</v>
      </c>
      <c r="F91" s="446">
        <f t="shared" ca="1" si="17"/>
        <v>1.714606147411761E-3</v>
      </c>
      <c r="G91" s="137">
        <f t="shared" ca="1" si="17"/>
        <v>2.7228559232868544E-4</v>
      </c>
      <c r="H91" s="137">
        <f t="shared" ca="1" si="17"/>
        <v>2.8111582683028602E-2</v>
      </c>
      <c r="L91" s="137">
        <f t="shared" ca="1" si="8"/>
        <v>3.7072559865866856</v>
      </c>
      <c r="M91" s="137">
        <f t="shared" ca="1" si="9"/>
        <v>1.9636789000172428</v>
      </c>
      <c r="N91" s="15" t="s">
        <v>1622</v>
      </c>
      <c r="O91" s="293">
        <f t="shared" ca="1" si="11"/>
        <v>4.3897067772250182E-4</v>
      </c>
      <c r="P91" s="394">
        <f t="shared" ca="1" si="12"/>
        <v>8.7316014211728061E-4</v>
      </c>
      <c r="Q91" s="293">
        <f t="shared" ca="1" si="13"/>
        <v>4.3897067772250182E-4</v>
      </c>
      <c r="R91" s="394">
        <f t="shared" ca="1" si="14"/>
        <v>8.7316014211728061E-4</v>
      </c>
    </row>
  </sheetData>
  <sheetProtection algorithmName="SHA-512" hashValue="t+8Qgcpe1oilyCvDHIA9b7jbyKkFoYjAUvwTc57itWXBfS/IhhFEBPVOPC0zmOceHq360xdXSUbhObI/ZRB2tg==" saltValue="1pjjRaGWtvg/yPZJnYEt7A==" spinCount="100000" sheet="1" objects="1" scenarios="1"/>
  <mergeCells count="12">
    <mergeCell ref="B40:D40"/>
    <mergeCell ref="A1:K1"/>
    <mergeCell ref="A25:C25"/>
    <mergeCell ref="B27:H27"/>
    <mergeCell ref="B32:H32"/>
    <mergeCell ref="A38:C38"/>
    <mergeCell ref="O70:R70"/>
    <mergeCell ref="B71:H71"/>
    <mergeCell ref="L71:M71"/>
    <mergeCell ref="B41:D41"/>
    <mergeCell ref="B48:H48"/>
    <mergeCell ref="B58:H58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7">
    <tabColor rgb="FFFFFFCC"/>
  </sheetPr>
  <dimension ref="A1:AD192"/>
  <sheetViews>
    <sheetView zoomScaleNormal="100" workbookViewId="0">
      <selection sqref="A1:K1"/>
    </sheetView>
  </sheetViews>
  <sheetFormatPr defaultRowHeight="15" x14ac:dyDescent="0.25"/>
  <cols>
    <col min="1" max="1" width="44.42578125" customWidth="1"/>
    <col min="6" max="6" width="8.85546875" customWidth="1"/>
    <col min="12" max="12" width="8.85546875" customWidth="1"/>
    <col min="14" max="14" width="11.85546875" customWidth="1"/>
    <col min="21" max="21" width="8.85546875" customWidth="1"/>
    <col min="25" max="25" width="8.85546875" customWidth="1"/>
  </cols>
  <sheetData>
    <row r="1" spans="1:11" ht="18.75" x14ac:dyDescent="0.3">
      <c r="A1" s="981" t="s">
        <v>1558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</row>
    <row r="3" spans="1:11" ht="28.9" customHeight="1" x14ac:dyDescent="0.25">
      <c r="A3" s="566" t="s">
        <v>704</v>
      </c>
      <c r="B3" s="1041" t="s">
        <v>1559</v>
      </c>
      <c r="C3" s="1041"/>
      <c r="D3" s="1041"/>
      <c r="E3" s="1041"/>
      <c r="F3" s="1041"/>
      <c r="G3" s="1041"/>
      <c r="H3" s="1041"/>
      <c r="I3" s="1041"/>
      <c r="J3" s="1041"/>
      <c r="K3" s="1041"/>
    </row>
    <row r="4" spans="1:11" x14ac:dyDescent="0.25">
      <c r="A4" s="246" t="s">
        <v>808</v>
      </c>
      <c r="B4" s="301">
        <f>Summary!$C$13</f>
        <v>2020</v>
      </c>
      <c r="D4" s="246" t="s">
        <v>1540</v>
      </c>
      <c r="E4" s="441">
        <f>Year</f>
        <v>2029</v>
      </c>
    </row>
    <row r="5" spans="1:11" x14ac:dyDescent="0.25">
      <c r="A5" s="246" t="s">
        <v>1022</v>
      </c>
      <c r="B5" s="438">
        <v>0.41293517842264571</v>
      </c>
      <c r="C5" t="s">
        <v>1023</v>
      </c>
    </row>
    <row r="6" spans="1:11" x14ac:dyDescent="0.25">
      <c r="A6" s="246" t="s">
        <v>1425</v>
      </c>
      <c r="B6" s="438">
        <v>6.642512077294686E-3</v>
      </c>
      <c r="C6" t="s">
        <v>4871</v>
      </c>
    </row>
    <row r="7" spans="1:11" x14ac:dyDescent="0.25">
      <c r="A7" s="246" t="s">
        <v>1717</v>
      </c>
      <c r="B7" s="5">
        <f ca="1">VALUE(LEFT(OFFSET(Summary!$D$13,0,MATCH($E$4,Summary!$E$5:$N$5,0)),FIND("/",OFFSET(Summary!$D$13,0,MATCH($E$4,Summary!$E$5:$N$5,0)))-1))</f>
        <v>0.2</v>
      </c>
    </row>
    <row r="8" spans="1:11" x14ac:dyDescent="0.25">
      <c r="A8" s="246" t="s">
        <v>1716</v>
      </c>
      <c r="B8" s="5">
        <f ca="1">VALUE(MID(OFFSET(Summary!$D$13,0,MATCH($E$4,Summary!$E$5:$N$5,0)),FIND("/",OFFSET(Summary!$D$13,0,MATCH($E$4,Summary!$E$5:$N$5,0)))+1,10))</f>
        <v>0.4</v>
      </c>
    </row>
    <row r="9" spans="1:11" x14ac:dyDescent="0.25">
      <c r="D9" s="99"/>
    </row>
    <row r="10" spans="1:11" x14ac:dyDescent="0.25">
      <c r="A10" s="290" t="s">
        <v>705</v>
      </c>
    </row>
    <row r="11" spans="1:11" x14ac:dyDescent="0.25">
      <c r="A11" s="248" t="str">
        <f>"- Use "&amp;$E$4&amp;" projected SFBA device counts in nonattainment area from 2023 Home Heating Survey"</f>
        <v>- Use 2029 projected SFBA device counts in nonattainment area from 2023 Home Heating Survey</v>
      </c>
    </row>
    <row r="12" spans="1:11" x14ac:dyDescent="0.25">
      <c r="A12" s="248" t="s">
        <v>1442</v>
      </c>
    </row>
    <row r="13" spans="1:11" x14ac:dyDescent="0.25">
      <c r="A13" s="248" t="s">
        <v>4623</v>
      </c>
    </row>
    <row r="14" spans="1:11" x14ac:dyDescent="0.25">
      <c r="A14" s="248" t="s">
        <v>1443</v>
      </c>
    </row>
    <row r="15" spans="1:11" x14ac:dyDescent="0.25">
      <c r="A15" s="248" t="s">
        <v>841</v>
      </c>
    </row>
    <row r="16" spans="1:11" x14ac:dyDescent="0.25">
      <c r="A16" s="248" t="s">
        <v>1444</v>
      </c>
    </row>
    <row r="18" spans="1:11" x14ac:dyDescent="0.25">
      <c r="A18" t="s">
        <v>715</v>
      </c>
    </row>
    <row r="19" spans="1:11" x14ac:dyDescent="0.25">
      <c r="G19" s="252"/>
      <c r="I19" s="2" t="s">
        <v>1560</v>
      </c>
    </row>
    <row r="20" spans="1:11" x14ac:dyDescent="0.25">
      <c r="E20" s="302" t="s">
        <v>726</v>
      </c>
      <c r="F20" s="302" t="s">
        <v>727</v>
      </c>
      <c r="G20" s="302" t="s">
        <v>1490</v>
      </c>
      <c r="H20" s="302" t="s">
        <v>5</v>
      </c>
      <c r="I20" s="302" t="s">
        <v>1561</v>
      </c>
    </row>
    <row r="21" spans="1:11" x14ac:dyDescent="0.25">
      <c r="A21" t="s">
        <v>712</v>
      </c>
      <c r="D21">
        <v>250</v>
      </c>
      <c r="E21" s="555">
        <f ca="1">OFFSET(HHSurvey8K!$N$113,0,MATCH($E$4,HHSurvey8K!$O$95:$AP$95,0))</f>
        <v>0</v>
      </c>
      <c r="F21" s="99">
        <f ca="1">1-E21</f>
        <v>1</v>
      </c>
      <c r="G21" s="555">
        <f ca="1">OFFSET(HHSurvey8K!$N$115,0,MATCH($E$4,HHSurvey8K!$O$95:$AP$95,0))</f>
        <v>0</v>
      </c>
      <c r="H21" s="99">
        <f ca="1">1-G21</f>
        <v>1</v>
      </c>
      <c r="I21" s="5">
        <f>4668/22464</f>
        <v>0.20779914529914531</v>
      </c>
      <c r="K21" s="92" t="s">
        <v>4624</v>
      </c>
    </row>
    <row r="22" spans="1:11" x14ac:dyDescent="0.25">
      <c r="A22" t="s">
        <v>713</v>
      </c>
      <c r="D22">
        <f>ROUND(D$21*J22*(1-$I$21),0)</f>
        <v>6</v>
      </c>
      <c r="E22" s="554">
        <f>D22</f>
        <v>6</v>
      </c>
      <c r="F22">
        <f>D22-E22</f>
        <v>0</v>
      </c>
      <c r="G22" s="11"/>
      <c r="H22" s="11"/>
      <c r="I22" s="2" t="s">
        <v>1562</v>
      </c>
      <c r="J22" s="253">
        <f>TabsByZIP!$N$83*TabsByZIP!$N122</f>
        <v>2.8635123951298476E-2</v>
      </c>
      <c r="K22" s="92" t="s">
        <v>4833</v>
      </c>
    </row>
    <row r="23" spans="1:11" x14ac:dyDescent="0.25">
      <c r="A23" t="s">
        <v>1502</v>
      </c>
      <c r="D23">
        <f ca="1">ROUND(D$21*J23*$G$21*(1-$I$21),0)</f>
        <v>0</v>
      </c>
      <c r="E23" s="554">
        <f ca="1">ROUND(E$21*D23,0)</f>
        <v>0</v>
      </c>
      <c r="F23">
        <f ca="1">D23-E23</f>
        <v>0</v>
      </c>
      <c r="I23" s="379" t="s">
        <v>772</v>
      </c>
      <c r="J23" s="253">
        <f>TabsByZIP!$N$83*TabsByZIP!$N123</f>
        <v>2.9586709780956615E-2</v>
      </c>
      <c r="K23" s="92" t="s">
        <v>4834</v>
      </c>
    </row>
    <row r="24" spans="1:11" x14ac:dyDescent="0.25">
      <c r="A24" t="s">
        <v>1503</v>
      </c>
      <c r="D24">
        <f ca="1">ROUND(D$21*J24*$G$21*(1-$I$21),0)</f>
        <v>0</v>
      </c>
      <c r="E24" s="554">
        <f ca="1">ROUND(E$21*D24,0)</f>
        <v>0</v>
      </c>
      <c r="F24">
        <f ca="1">D24-E24</f>
        <v>0</v>
      </c>
      <c r="I24" s="379" t="s">
        <v>1563</v>
      </c>
      <c r="J24" s="253">
        <f>TabsByZIP!$N$83*TabsByZIP!$N124</f>
        <v>0.24236907451984757</v>
      </c>
      <c r="K24" s="92" t="s">
        <v>4835</v>
      </c>
    </row>
    <row r="25" spans="1:11" x14ac:dyDescent="0.25">
      <c r="A25" t="s">
        <v>1504</v>
      </c>
      <c r="D25">
        <f ca="1">ROUND(D$21*J23*$H$21*(1-$I$21),0)</f>
        <v>6</v>
      </c>
      <c r="E25" s="554">
        <f ca="1">D25</f>
        <v>6</v>
      </c>
      <c r="I25" s="379" t="s">
        <v>1564</v>
      </c>
      <c r="J25" s="253"/>
      <c r="K25" s="92"/>
    </row>
    <row r="26" spans="1:11" x14ac:dyDescent="0.25">
      <c r="A26" t="s">
        <v>1505</v>
      </c>
      <c r="D26">
        <f ca="1">ROUND(D$21*J24*$H$21*(1-$I$21),0)</f>
        <v>48</v>
      </c>
      <c r="E26" s="554"/>
      <c r="F26">
        <f ca="1">D26</f>
        <v>48</v>
      </c>
      <c r="I26" s="379" t="s">
        <v>1565</v>
      </c>
      <c r="J26" s="253"/>
      <c r="K26" s="92"/>
    </row>
    <row r="27" spans="1:11" x14ac:dyDescent="0.25">
      <c r="A27" t="s">
        <v>714</v>
      </c>
      <c r="D27">
        <f>ROUND(D$21*J27*(1-$I$21),0)</f>
        <v>0</v>
      </c>
      <c r="E27" s="554">
        <f>ROUND($D27*0.8,0)</f>
        <v>0</v>
      </c>
      <c r="F27">
        <f>D27-E27</f>
        <v>0</v>
      </c>
      <c r="J27" s="253">
        <f>TabsByZIP!$N$83*SUM(TabsByZIP!$N125:$N126)</f>
        <v>2.4437244676195095E-3</v>
      </c>
      <c r="K27" s="92" t="s">
        <v>4869</v>
      </c>
    </row>
    <row r="28" spans="1:11" x14ac:dyDescent="0.25">
      <c r="C28" s="1" t="s">
        <v>1506</v>
      </c>
      <c r="D28">
        <f ca="1">SUM(D22:D27)</f>
        <v>60</v>
      </c>
      <c r="E28" s="554"/>
      <c r="J28" s="253"/>
      <c r="K28" s="92"/>
    </row>
    <row r="30" spans="1:11" x14ac:dyDescent="0.25">
      <c r="B30" s="1033" t="s">
        <v>725</v>
      </c>
      <c r="C30" s="1033"/>
      <c r="D30" s="1033"/>
    </row>
    <row r="31" spans="1:11" x14ac:dyDescent="0.25">
      <c r="C31" s="1" t="s">
        <v>1530</v>
      </c>
      <c r="D31" s="398">
        <f>'EFs-BTU'!$D$40/'EFs-BTU'!$D$37</f>
        <v>9.9999999999999982</v>
      </c>
    </row>
    <row r="32" spans="1:11" x14ac:dyDescent="0.25">
      <c r="C32" s="1" t="s">
        <v>907</v>
      </c>
      <c r="D32" s="398">
        <f>'EFs-BTU'!$D$40/'EFs-BTU'!$D$38</f>
        <v>1.7499999999999998</v>
      </c>
    </row>
    <row r="33" spans="1:17" x14ac:dyDescent="0.25">
      <c r="C33" s="1" t="s">
        <v>909</v>
      </c>
      <c r="D33" s="398">
        <f>'EFs-BTU'!$D$43/'EFs-BTU'!$D$41</f>
        <v>1.3333333333333333</v>
      </c>
    </row>
    <row r="34" spans="1:17" x14ac:dyDescent="0.25">
      <c r="C34" s="1" t="s">
        <v>1532</v>
      </c>
      <c r="D34" s="398">
        <f>0.85/'EFs-BTU'!$D$41</f>
        <v>1.574074074074074</v>
      </c>
      <c r="E34" t="s">
        <v>1531</v>
      </c>
    </row>
    <row r="36" spans="1:17" x14ac:dyDescent="0.25">
      <c r="A36" t="str">
        <f>$E$4&amp;" Projected Solid Fuel Device Counts in Fairbanks Nonattainment Area:"</f>
        <v>2029 Projected Solid Fuel Device Counts in Fairbanks Nonattainment Area:</v>
      </c>
    </row>
    <row r="38" spans="1:17" x14ac:dyDescent="0.25">
      <c r="A38" s="1" t="s">
        <v>1566</v>
      </c>
      <c r="B38" s="412">
        <f>B5*(1-B6)</f>
        <v>0.41019225151283345</v>
      </c>
      <c r="C38" t="s">
        <v>1431</v>
      </c>
    </row>
    <row r="40" spans="1:17" x14ac:dyDescent="0.25">
      <c r="A40" s="1" t="s">
        <v>1568</v>
      </c>
      <c r="B40" s="567">
        <v>8.3333333333333329E-2</v>
      </c>
      <c r="J40" t="s">
        <v>4870</v>
      </c>
    </row>
    <row r="42" spans="1:17" x14ac:dyDescent="0.25">
      <c r="B42" s="992" t="s">
        <v>1572</v>
      </c>
      <c r="C42" s="992"/>
      <c r="D42" s="992"/>
      <c r="E42" s="992"/>
      <c r="J42" t="s">
        <v>4872</v>
      </c>
    </row>
    <row r="43" spans="1:17" x14ac:dyDescent="0.25">
      <c r="B43" s="1042" t="s">
        <v>1569</v>
      </c>
      <c r="C43" s="1042"/>
      <c r="D43" s="1042"/>
      <c r="E43" s="1042"/>
    </row>
    <row r="44" spans="1:17" x14ac:dyDescent="0.25">
      <c r="B44" s="14" t="s">
        <v>220</v>
      </c>
      <c r="C44" s="14" t="s">
        <v>7</v>
      </c>
      <c r="D44" s="65" t="s">
        <v>4</v>
      </c>
      <c r="E44" s="14" t="s">
        <v>592</v>
      </c>
    </row>
    <row r="45" spans="1:17" x14ac:dyDescent="0.25">
      <c r="A45" s="1" t="s">
        <v>1570</v>
      </c>
      <c r="B45" s="568">
        <v>0.35359359014639397</v>
      </c>
      <c r="C45" s="568">
        <v>0.21603007924398324</v>
      </c>
      <c r="D45" s="568">
        <v>0.1340452385043783</v>
      </c>
      <c r="E45" s="568">
        <v>3.5182723980323031E-3</v>
      </c>
    </row>
    <row r="46" spans="1:17" x14ac:dyDescent="0.25">
      <c r="A46" s="1" t="s">
        <v>1571</v>
      </c>
      <c r="B46" s="49">
        <v>0.60108968226519666</v>
      </c>
      <c r="C46" s="49">
        <v>0.38504773029922312</v>
      </c>
      <c r="D46" s="49">
        <v>0.21199980579195496</v>
      </c>
      <c r="E46" s="49">
        <v>4.042146174018226E-3</v>
      </c>
    </row>
    <row r="48" spans="1:17" x14ac:dyDescent="0.25">
      <c r="C48" s="569">
        <v>1</v>
      </c>
      <c r="H48" s="1039" t="s">
        <v>223</v>
      </c>
      <c r="I48" s="1039"/>
      <c r="J48" s="1039" t="s">
        <v>1578</v>
      </c>
      <c r="K48" s="1039"/>
      <c r="L48" s="1039" t="s">
        <v>1575</v>
      </c>
      <c r="M48" s="1039"/>
      <c r="N48" s="1039" t="s">
        <v>1588</v>
      </c>
      <c r="O48" s="1039"/>
      <c r="P48" s="1039" t="s">
        <v>1574</v>
      </c>
      <c r="Q48" s="1039"/>
    </row>
    <row r="49" spans="1:17" x14ac:dyDescent="0.25">
      <c r="B49" s="2">
        <f>$E$4</f>
        <v>2029</v>
      </c>
      <c r="C49" s="2" t="s">
        <v>1576</v>
      </c>
      <c r="D49" s="2" t="s">
        <v>1567</v>
      </c>
      <c r="E49" s="2" t="s">
        <v>1452</v>
      </c>
      <c r="F49" s="2" t="s">
        <v>220</v>
      </c>
      <c r="H49" s="992" t="s">
        <v>1555</v>
      </c>
      <c r="I49" s="992"/>
      <c r="J49" s="992" t="s">
        <v>1555</v>
      </c>
      <c r="K49" s="992"/>
      <c r="L49" s="992" t="s">
        <v>1555</v>
      </c>
      <c r="M49" s="992"/>
      <c r="N49" s="992" t="s">
        <v>1555</v>
      </c>
      <c r="O49" s="992"/>
      <c r="P49" s="992" t="s">
        <v>1555</v>
      </c>
      <c r="Q49" s="992"/>
    </row>
    <row r="50" spans="1:17" x14ac:dyDescent="0.25">
      <c r="B50" s="2" t="s">
        <v>223</v>
      </c>
      <c r="C50" s="561" t="s">
        <v>1577</v>
      </c>
      <c r="D50" s="561" t="s">
        <v>299</v>
      </c>
      <c r="E50" s="2" t="s">
        <v>1515</v>
      </c>
      <c r="F50" s="2" t="s">
        <v>1497</v>
      </c>
      <c r="H50" s="992" t="s">
        <v>1498</v>
      </c>
      <c r="I50" s="992"/>
      <c r="J50" s="992" t="s">
        <v>1498</v>
      </c>
      <c r="K50" s="992"/>
      <c r="L50" s="992" t="s">
        <v>1498</v>
      </c>
      <c r="M50" s="992"/>
      <c r="N50" s="992" t="s">
        <v>1498</v>
      </c>
      <c r="O50" s="992"/>
      <c r="P50" s="992" t="s">
        <v>1498</v>
      </c>
      <c r="Q50" s="992"/>
    </row>
    <row r="51" spans="1:17" x14ac:dyDescent="0.25">
      <c r="A51" s="4" t="s">
        <v>221</v>
      </c>
      <c r="B51" s="14" t="s">
        <v>569</v>
      </c>
      <c r="C51" s="14" t="s">
        <v>569</v>
      </c>
      <c r="D51" s="14" t="s">
        <v>569</v>
      </c>
      <c r="E51" s="14" t="s">
        <v>569</v>
      </c>
      <c r="F51" s="14" t="s">
        <v>569</v>
      </c>
      <c r="H51" s="14" t="s">
        <v>1573</v>
      </c>
      <c r="I51" s="14" t="s">
        <v>1491</v>
      </c>
      <c r="J51" s="14" t="s">
        <v>1573</v>
      </c>
      <c r="K51" s="14" t="s">
        <v>1491</v>
      </c>
      <c r="L51" s="14" t="s">
        <v>1573</v>
      </c>
      <c r="M51" s="14" t="s">
        <v>1491</v>
      </c>
      <c r="N51" s="14" t="s">
        <v>1573</v>
      </c>
      <c r="O51" s="14" t="s">
        <v>1491</v>
      </c>
      <c r="P51" s="14" t="s">
        <v>1573</v>
      </c>
      <c r="Q51" s="14" t="s">
        <v>1491</v>
      </c>
    </row>
    <row r="52" spans="1:17" x14ac:dyDescent="0.25">
      <c r="A52" t="s">
        <v>718</v>
      </c>
      <c r="B52" s="47">
        <f ca="1">ROUND(OFFSET(Devices!$A$52,0,MATCH($B$4,Devices!$B$50:$Q$50,0)),0)</f>
        <v>665</v>
      </c>
      <c r="C52">
        <f t="shared" ref="C52:C59" ca="1" si="0">ROUND($B52*(1-$B$38)*$B$40,0)*C$48</f>
        <v>33</v>
      </c>
      <c r="D52">
        <f ca="1">ROUND($B52*$B$38*$B$40,0)</f>
        <v>23</v>
      </c>
      <c r="E52">
        <f>D22</f>
        <v>6</v>
      </c>
      <c r="F52">
        <f ca="1">SUM(C52:E52)</f>
        <v>62</v>
      </c>
      <c r="H52" s="134">
        <f ca="1">INDIRECT("'DevSumOut-"&amp;$E$4&amp;"BSR'!U6")</f>
        <v>846.63044533998254</v>
      </c>
      <c r="I52" s="6">
        <f ca="1">H52/B52</f>
        <v>1.2731284892330565</v>
      </c>
      <c r="J52" s="40">
        <f ca="1">K52*C52</f>
        <v>34.060297712389165</v>
      </c>
      <c r="K52" s="6">
        <f t="shared" ref="K52:K60" ca="1" si="1">$I52*$C$46/$Q$60</f>
        <v>1.0321302337087626</v>
      </c>
      <c r="L52" s="40">
        <f ca="1">M52*D52</f>
        <v>23.738995375301538</v>
      </c>
      <c r="M52" s="6">
        <f t="shared" ref="M52:M60" ca="1" si="2">$I52*$C$46/$Q$60</f>
        <v>1.0321302337087626</v>
      </c>
      <c r="N52" s="40">
        <f ca="1">J52+L52</f>
        <v>57.7992930876907</v>
      </c>
      <c r="O52" s="6">
        <f ca="1">M52</f>
        <v>1.0321302337087626</v>
      </c>
      <c r="P52" s="134">
        <f t="shared" ref="P52:P59" ca="1" si="3">E52*Q52</f>
        <v>7.6387709353983393</v>
      </c>
      <c r="Q52" s="6">
        <f t="shared" ref="Q52:Q61" ca="1" si="4">I52</f>
        <v>1.2731284892330565</v>
      </c>
    </row>
    <row r="53" spans="1:17" x14ac:dyDescent="0.25">
      <c r="A53" t="s">
        <v>818</v>
      </c>
      <c r="B53" s="47">
        <f ca="1">ROUND(OFFSET(Devices!$A$54,0,MATCH($B$4,Devices!$B$50:$Q$50,0)),0)</f>
        <v>130</v>
      </c>
      <c r="C53">
        <f t="shared" ca="1" si="0"/>
        <v>6</v>
      </c>
      <c r="D53">
        <f t="shared" ref="D53:D59" ca="1" si="5">ROUND($B53*$B$38*$B$40,0)</f>
        <v>4</v>
      </c>
      <c r="E53">
        <f ca="1">E23</f>
        <v>0</v>
      </c>
      <c r="F53">
        <f t="shared" ref="F53:F59" ca="1" si="6">SUM(C53:E53)</f>
        <v>10</v>
      </c>
      <c r="H53" s="134">
        <f ca="1">INDIRECT("'DevSumOut-"&amp;$E$4&amp;"BSR'!U7")</f>
        <v>32.0138516453368</v>
      </c>
      <c r="I53" s="6">
        <f t="shared" ref="I53:I61" ca="1" si="7">H53/B53</f>
        <v>0.24626039727182153</v>
      </c>
      <c r="J53" s="40">
        <f t="shared" ref="J53:J60" ca="1" si="8">K53*C53</f>
        <v>1.1978655895564496</v>
      </c>
      <c r="K53" s="6">
        <f t="shared" ca="1" si="1"/>
        <v>0.19964426492607495</v>
      </c>
      <c r="L53" s="40">
        <f t="shared" ref="L53:L60" ca="1" si="9">M53*D53</f>
        <v>0.79857705970429982</v>
      </c>
      <c r="M53" s="6">
        <f t="shared" ca="1" si="2"/>
        <v>0.19964426492607495</v>
      </c>
      <c r="N53" s="40">
        <f t="shared" ref="N53:N59" ca="1" si="10">J53+L53</f>
        <v>1.9964426492607494</v>
      </c>
      <c r="O53" s="6">
        <f t="shared" ref="O53:O59" ca="1" si="11">M53</f>
        <v>0.19964426492607495</v>
      </c>
      <c r="P53" s="134">
        <f t="shared" ca="1" si="3"/>
        <v>0</v>
      </c>
      <c r="Q53" s="6">
        <f t="shared" ca="1" si="4"/>
        <v>0.24626039727182153</v>
      </c>
    </row>
    <row r="54" spans="1:17" x14ac:dyDescent="0.25">
      <c r="A54" t="s">
        <v>826</v>
      </c>
      <c r="B54" s="47">
        <f ca="1">ROUND(OFFSET(Devices!$A$60,0,MATCH($B$4,Devices!$B$50:$Q$50,0)),0)</f>
        <v>1175</v>
      </c>
      <c r="C54">
        <f t="shared" ca="1" si="0"/>
        <v>58</v>
      </c>
      <c r="D54">
        <f t="shared" ca="1" si="5"/>
        <v>40</v>
      </c>
      <c r="E54">
        <f ca="1">E24</f>
        <v>0</v>
      </c>
      <c r="F54">
        <f t="shared" ca="1" si="6"/>
        <v>98</v>
      </c>
      <c r="H54" s="134">
        <f ca="1">INDIRECT("'DevSumOut-"&amp;$E$4&amp;"BSR'!U10")</f>
        <v>261.92272844630219</v>
      </c>
      <c r="I54" s="6">
        <f t="shared" ca="1" si="7"/>
        <v>0.22291296037983166</v>
      </c>
      <c r="J54" s="40">
        <f t="shared" ca="1" si="8"/>
        <v>10.481551590966697</v>
      </c>
      <c r="K54" s="6">
        <f t="shared" ca="1" si="1"/>
        <v>0.18071640674080514</v>
      </c>
      <c r="L54" s="40">
        <f t="shared" ca="1" si="9"/>
        <v>7.2286562696322054</v>
      </c>
      <c r="M54" s="6">
        <f t="shared" ca="1" si="2"/>
        <v>0.18071640674080514</v>
      </c>
      <c r="N54" s="40">
        <f t="shared" ca="1" si="10"/>
        <v>17.710207860598903</v>
      </c>
      <c r="O54" s="6">
        <f t="shared" ca="1" si="11"/>
        <v>0.18071640674080514</v>
      </c>
      <c r="P54" s="134">
        <f t="shared" ca="1" si="3"/>
        <v>0</v>
      </c>
      <c r="Q54" s="6">
        <f t="shared" ca="1" si="4"/>
        <v>0.22291296037983166</v>
      </c>
    </row>
    <row r="55" spans="1:17" x14ac:dyDescent="0.25">
      <c r="A55" t="s">
        <v>918</v>
      </c>
      <c r="B55" s="47">
        <f ca="1">ROUND(OFFSET(Devices!$A$55,0,MATCH($B$4,Devices!$B$50:$Q$50,0)),0)+ROUND(OFFSET(Devices!$A$56,0,MATCH($B$4,Devices!$B$50:$Q$50,0)),0)</f>
        <v>501</v>
      </c>
      <c r="C55">
        <f t="shared" ca="1" si="0"/>
        <v>25</v>
      </c>
      <c r="D55">
        <f t="shared" ca="1" si="5"/>
        <v>17</v>
      </c>
      <c r="E55">
        <f ca="1">F23</f>
        <v>0</v>
      </c>
      <c r="F55">
        <f t="shared" ca="1" si="6"/>
        <v>42</v>
      </c>
      <c r="H55" s="134">
        <f ca="1">INDIRECT("'DevSumOut-"&amp;$E$4&amp;"BSR'!U8")+INDIRECT("'DevSumOut-"&amp;$E$4&amp;"BSR'!U9")</f>
        <v>298.66055227873318</v>
      </c>
      <c r="I55" s="6">
        <f t="shared" ca="1" si="7"/>
        <v>0.5961288468637389</v>
      </c>
      <c r="J55" s="40">
        <f t="shared" ca="1" si="8"/>
        <v>12.082099553138143</v>
      </c>
      <c r="K55" s="6">
        <f t="shared" ca="1" si="1"/>
        <v>0.4832839821255257</v>
      </c>
      <c r="L55" s="40">
        <f t="shared" ca="1" si="9"/>
        <v>8.2158276961339372</v>
      </c>
      <c r="M55" s="6">
        <f t="shared" ca="1" si="2"/>
        <v>0.4832839821255257</v>
      </c>
      <c r="N55" s="40">
        <f t="shared" ca="1" si="10"/>
        <v>20.297927249272078</v>
      </c>
      <c r="O55" s="6">
        <f t="shared" ca="1" si="11"/>
        <v>0.4832839821255257</v>
      </c>
      <c r="P55" s="134">
        <f t="shared" ca="1" si="3"/>
        <v>0</v>
      </c>
      <c r="Q55" s="6">
        <f t="shared" ca="1" si="4"/>
        <v>0.5961288468637389</v>
      </c>
    </row>
    <row r="56" spans="1:17" x14ac:dyDescent="0.25">
      <c r="A56" t="s">
        <v>1426</v>
      </c>
      <c r="B56" s="47">
        <f ca="1">ROUND(OFFSET(Devices!$A$61,0,MATCH($B$4,Devices!$B$50:$Q$50,0)),0)+ROUND(OFFSET(Devices!$A$62,0,MATCH($B$4,Devices!$B$50:$Q$50,0)),0)</f>
        <v>4720</v>
      </c>
      <c r="C56">
        <f t="shared" ca="1" si="0"/>
        <v>232</v>
      </c>
      <c r="D56">
        <f t="shared" ca="1" si="5"/>
        <v>161</v>
      </c>
      <c r="E56">
        <f ca="1">F24</f>
        <v>0</v>
      </c>
      <c r="F56">
        <f t="shared" ca="1" si="6"/>
        <v>393</v>
      </c>
      <c r="H56" s="134">
        <f ca="1">(INDIRECT("'DevSumOut-"&amp;$E$4&amp;"BSR'!U11")+INDIRECT("'DevSumOut-"&amp;$E$4&amp;"BSR'!U12"))</f>
        <v>2443.5043805021151</v>
      </c>
      <c r="I56" s="6">
        <f t="shared" ca="1" si="7"/>
        <v>0.51769160603858366</v>
      </c>
      <c r="J56" s="40">
        <f t="shared" ca="1" si="8"/>
        <v>97.369148346652437</v>
      </c>
      <c r="K56" s="6">
        <f t="shared" ca="1" si="1"/>
        <v>0.41969460494246741</v>
      </c>
      <c r="L56" s="40">
        <f t="shared" ca="1" si="9"/>
        <v>67.570831395737258</v>
      </c>
      <c r="M56" s="6">
        <f t="shared" ca="1" si="2"/>
        <v>0.41969460494246741</v>
      </c>
      <c r="N56" s="40">
        <f t="shared" ca="1" si="10"/>
        <v>164.93997974238971</v>
      </c>
      <c r="O56" s="6">
        <f t="shared" ca="1" si="11"/>
        <v>0.41969460494246741</v>
      </c>
      <c r="P56" s="134">
        <f t="shared" ca="1" si="3"/>
        <v>0</v>
      </c>
      <c r="Q56" s="6">
        <f t="shared" ca="1" si="4"/>
        <v>0.51769160603858366</v>
      </c>
    </row>
    <row r="57" spans="1:17" x14ac:dyDescent="0.25">
      <c r="A57" t="s">
        <v>1427</v>
      </c>
      <c r="B57" s="47">
        <f ca="1">ROUND(OFFSET(Devices!$A$57,0,MATCH($B$4,Devices!$B$50:$Q$50,0)),0)+ROUND(OFFSET(Devices!$A$63,0,MATCH($B$4,Devices!$B$50:$Q$50,0)),0)</f>
        <v>437</v>
      </c>
      <c r="C57">
        <f t="shared" ca="1" si="0"/>
        <v>21</v>
      </c>
      <c r="D57">
        <f t="shared" ca="1" si="5"/>
        <v>15</v>
      </c>
      <c r="E57">
        <f ca="1">D25</f>
        <v>6</v>
      </c>
      <c r="F57">
        <f t="shared" ca="1" si="6"/>
        <v>42</v>
      </c>
      <c r="H57" s="134">
        <f ca="1">INDIRECT("'DevSumOut-"&amp;$E$4&amp;"BSR'!U13")</f>
        <v>40.480792232204657</v>
      </c>
      <c r="I57" s="6">
        <f t="shared" ca="1" si="7"/>
        <v>9.2633391835708595E-2</v>
      </c>
      <c r="J57" s="40">
        <f t="shared" ca="1" si="8"/>
        <v>1.5770632961537525</v>
      </c>
      <c r="K57" s="6">
        <f t="shared" ca="1" si="1"/>
        <v>7.5098252197797741E-2</v>
      </c>
      <c r="L57" s="40">
        <f t="shared" ca="1" si="9"/>
        <v>1.1264737829669662</v>
      </c>
      <c r="M57" s="6">
        <f t="shared" ca="1" si="2"/>
        <v>7.5098252197797741E-2</v>
      </c>
      <c r="N57" s="40">
        <f t="shared" ca="1" si="10"/>
        <v>2.7035370791207187</v>
      </c>
      <c r="O57" s="6">
        <f t="shared" ca="1" si="11"/>
        <v>7.5098252197797741E-2</v>
      </c>
      <c r="P57" s="134">
        <f t="shared" ca="1" si="3"/>
        <v>0.55580035101425151</v>
      </c>
      <c r="Q57" s="6">
        <f t="shared" ca="1" si="4"/>
        <v>9.2633391835708595E-2</v>
      </c>
    </row>
    <row r="58" spans="1:17" x14ac:dyDescent="0.25">
      <c r="A58" t="s">
        <v>1428</v>
      </c>
      <c r="B58" s="47">
        <f ca="1">ROUND(OFFSET(Devices!$A$58,0,MATCH($B$4,Devices!$B$50:$Q$50,0)),0)+ROUND(OFFSET(Devices!$A$64,0,MATCH($B$4,Devices!$B$50:$Q$50,0)),0)</f>
        <v>1655</v>
      </c>
      <c r="C58">
        <f t="shared" ca="1" si="0"/>
        <v>81</v>
      </c>
      <c r="D58">
        <f t="shared" ca="1" si="5"/>
        <v>57</v>
      </c>
      <c r="E58">
        <f ca="1">D26</f>
        <v>48</v>
      </c>
      <c r="F58">
        <f t="shared" ca="1" si="6"/>
        <v>186</v>
      </c>
      <c r="H58" s="134">
        <f ca="1">INDIRECT("'DevSumOut-"&amp;$E$4&amp;"BSR'!U14")</f>
        <v>377.6495217972921</v>
      </c>
      <c r="I58" s="6">
        <f t="shared" ca="1" si="7"/>
        <v>0.22818702223401335</v>
      </c>
      <c r="J58" s="40">
        <f t="shared" ca="1" si="8"/>
        <v>14.984360850408557</v>
      </c>
      <c r="K58" s="6">
        <f t="shared" ca="1" si="1"/>
        <v>0.18499210926430318</v>
      </c>
      <c r="L58" s="40">
        <f t="shared" ca="1" si="9"/>
        <v>10.544550228065281</v>
      </c>
      <c r="M58" s="6">
        <f t="shared" ca="1" si="2"/>
        <v>0.18499210926430318</v>
      </c>
      <c r="N58" s="40">
        <f t="shared" ca="1" si="10"/>
        <v>25.52891107847384</v>
      </c>
      <c r="O58" s="6">
        <f t="shared" ca="1" si="11"/>
        <v>0.18499210926430318</v>
      </c>
      <c r="P58" s="134">
        <f t="shared" ca="1" si="3"/>
        <v>10.952977067232641</v>
      </c>
      <c r="Q58" s="6">
        <f t="shared" ca="1" si="4"/>
        <v>0.22818702223401335</v>
      </c>
    </row>
    <row r="59" spans="1:17" x14ac:dyDescent="0.25">
      <c r="A59" s="4" t="s">
        <v>1440</v>
      </c>
      <c r="B59" s="91">
        <f ca="1">ROUND(OFFSET(Devices!$A$71,0,MATCH($B$4,Devices!$B$50:$Q$50,0)),0)+ROUND(OFFSET(Devices!$A$72,0,MATCH($B$4,Devices!$B$50:$Q$50,0)),0)</f>
        <v>111</v>
      </c>
      <c r="C59" s="4">
        <f t="shared" ca="1" si="0"/>
        <v>5</v>
      </c>
      <c r="D59" s="4">
        <f t="shared" ca="1" si="5"/>
        <v>4</v>
      </c>
      <c r="E59" s="4">
        <f>D27</f>
        <v>0</v>
      </c>
      <c r="F59" s="4">
        <f t="shared" ca="1" si="6"/>
        <v>9</v>
      </c>
      <c r="H59" s="136">
        <f ca="1">INDIRECT("'DevSumOut-"&amp;$E$4&amp;"BSR'!U15")*0.8</f>
        <v>160.86335954304656</v>
      </c>
      <c r="I59" s="296">
        <f t="shared" ca="1" si="7"/>
        <v>1.4492194553427618</v>
      </c>
      <c r="J59" s="413">
        <f t="shared" ca="1" si="8"/>
        <v>5.8744393350245545</v>
      </c>
      <c r="K59" s="296">
        <f t="shared" ca="1" si="1"/>
        <v>1.174887867004911</v>
      </c>
      <c r="L59" s="413">
        <f t="shared" ca="1" si="9"/>
        <v>4.699551468019644</v>
      </c>
      <c r="M59" s="296">
        <f t="shared" ca="1" si="2"/>
        <v>1.174887867004911</v>
      </c>
      <c r="N59" s="413">
        <f t="shared" ca="1" si="10"/>
        <v>10.573990803044198</v>
      </c>
      <c r="O59" s="296">
        <f t="shared" ca="1" si="11"/>
        <v>1.174887867004911</v>
      </c>
      <c r="P59" s="136">
        <f t="shared" ca="1" si="3"/>
        <v>0</v>
      </c>
      <c r="Q59" s="296">
        <f t="shared" ca="1" si="4"/>
        <v>1.4492194553427618</v>
      </c>
    </row>
    <row r="60" spans="1:17" x14ac:dyDescent="0.25">
      <c r="A60" t="s">
        <v>1579</v>
      </c>
      <c r="B60" s="47">
        <f ca="1">SUM(B52:B59)</f>
        <v>9394</v>
      </c>
      <c r="C60" s="47">
        <f ca="1">SUM(C52:C59)</f>
        <v>461</v>
      </c>
      <c r="D60" s="47">
        <f ca="1">SUM(D52:D59)</f>
        <v>321</v>
      </c>
      <c r="E60" s="47">
        <f ca="1">SUM(E52:E59)</f>
        <v>60</v>
      </c>
      <c r="F60" s="47">
        <f ca="1">SUM(F52:F59)</f>
        <v>842</v>
      </c>
      <c r="H60" s="134">
        <f ca="1">SUM(H52:H59)</f>
        <v>4461.7256317850133</v>
      </c>
      <c r="I60" s="6">
        <f t="shared" ca="1" si="7"/>
        <v>0.47495482561049746</v>
      </c>
      <c r="J60" s="40">
        <f t="shared" ca="1" si="8"/>
        <v>177.50700366794186</v>
      </c>
      <c r="K60" s="6">
        <f t="shared" ca="1" si="1"/>
        <v>0.38504773029922312</v>
      </c>
      <c r="L60" s="40">
        <f t="shared" ca="1" si="9"/>
        <v>123.60032142605063</v>
      </c>
      <c r="M60" s="6">
        <f t="shared" ca="1" si="2"/>
        <v>0.38504773029922312</v>
      </c>
      <c r="N60" s="40">
        <f ca="1">J60+L60</f>
        <v>301.10732509399247</v>
      </c>
      <c r="O60" s="6">
        <f ca="1">M60</f>
        <v>0.38504773029922312</v>
      </c>
      <c r="P60" s="134">
        <f ca="1">SUM(P52:P59)</f>
        <v>19.147548353645234</v>
      </c>
      <c r="Q60" s="6">
        <f t="shared" ca="1" si="4"/>
        <v>0.47495482561049746</v>
      </c>
    </row>
    <row r="61" spans="1:17" x14ac:dyDescent="0.25">
      <c r="A61" t="s">
        <v>719</v>
      </c>
      <c r="B61" s="47">
        <f ca="1">ROUND(OFFSET(Devices!$A$73,0,MATCH($B$4,Devices!$B$50:$Q$50,0)),0)+ROUND(OFFSET(Devices!$A$74,0,MATCH($B$4,Devices!$B$50:$Q$50,0)),0)+ROUND(OFFSET(Devices!$A$75,0,MATCH($B$4,Devices!$B$50:$Q$50,0)),0)</f>
        <v>30316</v>
      </c>
      <c r="H61" s="134">
        <f ca="1">INDIRECT("'DevSumOut-"&amp;$E$4&amp;"BSR'!U32")</f>
        <v>31331.98889318611</v>
      </c>
      <c r="I61" s="6">
        <f t="shared" ca="1" si="7"/>
        <v>1.0335132897871127</v>
      </c>
      <c r="K61" s="419">
        <f>$H98</f>
        <v>0.21199980579195496</v>
      </c>
      <c r="M61" s="419">
        <f>$H98</f>
        <v>0.21199980579195496</v>
      </c>
      <c r="O61" s="6">
        <f>M61</f>
        <v>0.21199980579195496</v>
      </c>
      <c r="Q61" s="6">
        <f t="shared" ca="1" si="4"/>
        <v>1.0335132897871127</v>
      </c>
    </row>
    <row r="63" spans="1:17" ht="15.75" thickBot="1" x14ac:dyDescent="0.3"/>
    <row r="64" spans="1:17" ht="16.5" thickBot="1" x14ac:dyDescent="0.3">
      <c r="A64" s="1028" t="s">
        <v>535</v>
      </c>
      <c r="B64" s="1029"/>
      <c r="C64" s="1030"/>
      <c r="D64" s="401"/>
    </row>
    <row r="66" spans="1:25" x14ac:dyDescent="0.25">
      <c r="B66" s="1027" t="str">
        <f>$E$4&amp;" Space Heating Emission Factors (lb/mmBTU)"</f>
        <v>2029 Space Heating Emission Factors (lb/mmBTU)</v>
      </c>
      <c r="C66" s="1027"/>
      <c r="D66" s="1027"/>
      <c r="E66" s="1027"/>
      <c r="F66" s="1027"/>
      <c r="G66" s="1027"/>
      <c r="H66" s="1027"/>
      <c r="I66" s="92"/>
    </row>
    <row r="67" spans="1:25" x14ac:dyDescent="0.25">
      <c r="A67" s="4" t="s">
        <v>717</v>
      </c>
      <c r="B67" s="14" t="s">
        <v>103</v>
      </c>
      <c r="C67" s="14" t="s">
        <v>104</v>
      </c>
      <c r="D67" s="14" t="s">
        <v>105</v>
      </c>
      <c r="E67" s="14" t="s">
        <v>106</v>
      </c>
      <c r="F67" s="14" t="s">
        <v>107</v>
      </c>
      <c r="G67" s="14" t="s">
        <v>108</v>
      </c>
      <c r="H67" s="14" t="s">
        <v>109</v>
      </c>
    </row>
    <row r="68" spans="1:25" x14ac:dyDescent="0.25">
      <c r="A68" t="s">
        <v>718</v>
      </c>
      <c r="B68" s="6">
        <f ca="1">INDIRECT("'DevSumOut-"&amp;$E$4&amp;"BSR'!Y6")</f>
        <v>14.232429926777607</v>
      </c>
      <c r="C68" s="6">
        <f ca="1">INDIRECT("'DevSumOut-"&amp;$E$4&amp;"BSR'!Z6")</f>
        <v>0.16159090746559721</v>
      </c>
      <c r="D68" s="6">
        <f ca="1">INDIRECT("'DevSumOut-"&amp;$E$4&amp;"BSR'!AA6")</f>
        <v>2.486013961009188E-2</v>
      </c>
      <c r="E68" s="6">
        <f ca="1">INDIRECT("'DevSumOut-"&amp;$E$4&amp;"BSR'!AB6")</f>
        <v>2.1504020762729481</v>
      </c>
      <c r="F68" s="6">
        <f ca="1">INDIRECT("'DevSumOut-"&amp;$E$4&amp;"BSR'!AC6")</f>
        <v>2.1504020762729481</v>
      </c>
      <c r="G68" s="6">
        <f ca="1">INDIRECT("'DevSumOut-"&amp;$E$4&amp;"BSR'!AD6")</f>
        <v>0.11187062824541349</v>
      </c>
      <c r="H68" s="6">
        <f ca="1">INDIRECT("'DevSumOut-"&amp;$E$4&amp;"BSR'!AE6")</f>
        <v>15.699178163773023</v>
      </c>
    </row>
    <row r="69" spans="1:25" x14ac:dyDescent="0.25">
      <c r="A69" t="s">
        <v>818</v>
      </c>
      <c r="B69" s="6">
        <f ca="1">INDIRECT("'DevSumOut-"&amp;$E$4&amp;"BSR'!Y7")</f>
        <v>3.2939684983371742</v>
      </c>
      <c r="C69" s="6">
        <f ca="1">INDIRECT("'DevSumOut-"&amp;$E$4&amp;"BSR'!Z7")</f>
        <v>0.17402097727064322</v>
      </c>
      <c r="D69" s="6">
        <f ca="1">INDIRECT("'DevSumOut-"&amp;$E$4&amp;"BSR'!AA7")</f>
        <v>2.486013961009188E-2</v>
      </c>
      <c r="E69" s="6">
        <f ca="1">INDIRECT("'DevSumOut-"&amp;$E$4&amp;"BSR'!AB7")</f>
        <v>1.9018006801720284</v>
      </c>
      <c r="F69" s="6">
        <f ca="1">INDIRECT("'DevSumOut-"&amp;$E$4&amp;"BSR'!AC7")</f>
        <v>1.9018006801720284</v>
      </c>
      <c r="G69" s="6">
        <f ca="1">INDIRECT("'DevSumOut-"&amp;$E$4&amp;"BSR'!AD7")</f>
        <v>0.10565559334289051</v>
      </c>
      <c r="H69" s="6">
        <f ca="1">INDIRECT("'DevSumOut-"&amp;$E$4&amp;"BSR'!AE7")</f>
        <v>14.34430055502302</v>
      </c>
    </row>
    <row r="70" spans="1:25" x14ac:dyDescent="0.25">
      <c r="A70" t="s">
        <v>826</v>
      </c>
      <c r="B70" s="6">
        <f ca="1">INDIRECT("'DevSumOut-"&amp;$E$4&amp;"BSR'!Y10")</f>
        <v>3.2939684983371738</v>
      </c>
      <c r="C70" s="6">
        <f ca="1">INDIRECT("'DevSumOut-"&amp;$E$4&amp;"BSR'!Z10")</f>
        <v>9.0251171492808452E-2</v>
      </c>
      <c r="D70" s="6">
        <f ca="1">INDIRECT("'DevSumOut-"&amp;$E$4&amp;"BSR'!AA10")</f>
        <v>2.4860139610091887E-2</v>
      </c>
      <c r="E70" s="6">
        <f ca="1">INDIRECT("'DevSumOut-"&amp;$E$4&amp;"BSR'!AB10")</f>
        <v>0.75463136417552501</v>
      </c>
      <c r="F70" s="6">
        <f ca="1">INDIRECT("'DevSumOut-"&amp;$E$4&amp;"BSR'!AC10")</f>
        <v>0.75463136417552501</v>
      </c>
      <c r="G70" s="6">
        <f ca="1">INDIRECT("'DevSumOut-"&amp;$E$4&amp;"BSR'!AD10")</f>
        <v>2.4675462659282228E-2</v>
      </c>
      <c r="H70" s="6">
        <f ca="1">INDIRECT("'DevSumOut-"&amp;$E$4&amp;"BSR'!AE10")</f>
        <v>7.5307976731835247</v>
      </c>
    </row>
    <row r="71" spans="1:25" x14ac:dyDescent="0.25">
      <c r="A71" t="s">
        <v>918</v>
      </c>
      <c r="B71" s="6">
        <f ca="1">SUMPRODUCT(INDIRECT("'DevSumOut-"&amp;$E$4&amp;"BSR'!Y8:Y9"),INDIRECT("'DevSumOut-"&amp;$E$4&amp;"BSR'!U8:U9"))/SUM(INDIRECT("'DevSumOut-"&amp;$E$4&amp;"BSR'!U8:U9"))</f>
        <v>0.85626293779525797</v>
      </c>
      <c r="C71" s="6">
        <f ca="1">SUMPRODUCT(INDIRECT("'DevSumOut-"&amp;$E$4&amp;"BSR'!Z8:Z9"),INDIRECT("'DevSumOut-"&amp;$E$4&amp;"BSR'!U8:U9"))/SUM(INDIRECT("'DevSumOut-"&amp;$E$4&amp;"BSR'!U8:U9"))</f>
        <v>0.1243006980504594</v>
      </c>
      <c r="D71" s="6">
        <f ca="1">SUMPRODUCT(INDIRECT("'DevSumOut-"&amp;$E$4&amp;"BSR'!AA8:AA9"),INDIRECT("'DevSumOut-"&amp;$E$4&amp;"BSR'!U8:U9"))/SUM(INDIRECT("'DevSumOut-"&amp;$E$4&amp;"BSR'!U8:U9"))</f>
        <v>2.486013961009189E-2</v>
      </c>
      <c r="E71" s="6">
        <f ca="1">SUMPRODUCT(INDIRECT("'DevSumOut-"&amp;$E$4&amp;"BSR'!AB8:AB9"),INDIRECT("'DevSumOut-"&amp;$E$4&amp;"BSR'!U8:U9"))/SUM(INDIRECT("'DevSumOut-"&amp;$E$4&amp;"BSR'!U8:U9"))</f>
        <v>0.78262377146692363</v>
      </c>
      <c r="F71" s="6">
        <f ca="1">SUMPRODUCT(INDIRECT("'DevSumOut-"&amp;$E$4&amp;"BSR'!AC8:AC9"),INDIRECT("'DevSumOut-"&amp;$E$4&amp;"BSR'!U8:U9"))/SUM(INDIRECT("'DevSumOut-"&amp;$E$4&amp;"BSR'!U8:U9"))</f>
        <v>0.78262377146692363</v>
      </c>
      <c r="G71" s="6">
        <f ca="1">SUMPRODUCT(INDIRECT("'DevSumOut-"&amp;$E$4&amp;"BSR'!AD8:AD9"),INDIRECT("'DevSumOut-"&amp;$E$4&amp;"BSR'!U8:U9"))/SUM(INDIRECT("'DevSumOut-"&amp;$E$4&amp;"BSR'!U8:U9"))</f>
        <v>5.5935314122706734E-2</v>
      </c>
      <c r="H71" s="6">
        <f ca="1">SUMPRODUCT(INDIRECT("'DevSumOut-"&amp;$E$4&amp;"BSR'!AE8:AE9"),INDIRECT("'DevSumOut-"&amp;$E$4&amp;"BSR'!U8:U9"))/SUM(INDIRECT("'DevSumOut-"&amp;$E$4&amp;"BSR'!U8:U9"))</f>
        <v>7.5062672318034895</v>
      </c>
    </row>
    <row r="72" spans="1:25" x14ac:dyDescent="0.25">
      <c r="A72" t="s">
        <v>919</v>
      </c>
      <c r="B72" s="6">
        <f ca="1">SUMPRODUCT(INDIRECT("'DevSumOut-"&amp;$E$4&amp;"BSR'!Y11:Y12"),INDIRECT("'DevSumOut-"&amp;$E$4&amp;"BSR'!U11:U12"))/SUM(INDIRECT("'DevSumOut-"&amp;$E$4&amp;"BSR'!U11:U12"))</f>
        <v>0.85626293779525753</v>
      </c>
      <c r="C72" s="6">
        <f ca="1">SUMPRODUCT(INDIRECT("'DevSumOut-"&amp;$E$4&amp;"BSR'!Z11:Z12"),INDIRECT("'DevSumOut-"&amp;$E$4&amp;"BSR'!U11:U12"))/SUM(INDIRECT("'DevSumOut-"&amp;$E$4&amp;"BSR'!U11:U12"))</f>
        <v>9.9989944917787399E-2</v>
      </c>
      <c r="D72" s="6">
        <f ca="1">SUMPRODUCT(INDIRECT("'DevSumOut-"&amp;$E$4&amp;"BSR'!AA11:AA12"),INDIRECT("'DevSumOut-"&amp;$E$4&amp;"BSR'!U11:U12"))/SUM(INDIRECT("'DevSumOut-"&amp;$E$4&amp;"BSR'!U11:U12"))</f>
        <v>2.4860139610091866E-2</v>
      </c>
      <c r="E72" s="6">
        <f ca="1">SUMPRODUCT(INDIRECT("'DevSumOut-"&amp;$E$4&amp;"BSR'!AB11:AB12"),INDIRECT("'DevSumOut-"&amp;$E$4&amp;"BSR'!U11:U12"))/SUM(INDIRECT("'DevSumOut-"&amp;$E$4&amp;"BSR'!U11:U12"))</f>
        <v>0.52452736225093077</v>
      </c>
      <c r="F72" s="6">
        <f ca="1">SUMPRODUCT(INDIRECT("'DevSumOut-"&amp;$E$4&amp;"BSR'!AC11:AC12"),INDIRECT("'DevSumOut-"&amp;$E$4&amp;"BSR'!U11:U12"))/SUM(INDIRECT("'DevSumOut-"&amp;$E$4&amp;"BSR'!U11:U12"))</f>
        <v>0.52452736225093077</v>
      </c>
      <c r="G72" s="6">
        <f ca="1">SUMPRODUCT(INDIRECT("'DevSumOut-"&amp;$E$4&amp;"BSR'!AD11:AD12"),INDIRECT("'DevSumOut-"&amp;$E$4&amp;"BSR'!U11:U12"))/SUM(INDIRECT("'DevSumOut-"&amp;$E$4&amp;"BSR'!U11:U12"))</f>
        <v>1.5521536081935518E-2</v>
      </c>
      <c r="H72" s="6">
        <f ca="1">SUMPRODUCT(INDIRECT("'DevSumOut-"&amp;$E$4&amp;"BSR'!AE11:AE12"),INDIRECT("'DevSumOut-"&amp;$E$4&amp;"BSR'!U11:U12"))/SUM(INDIRECT("'DevSumOut-"&amp;$E$4&amp;"BSR'!U11:U12"))</f>
        <v>7.6843281025953463</v>
      </c>
    </row>
    <row r="73" spans="1:25" x14ac:dyDescent="0.25">
      <c r="A73" t="s">
        <v>1429</v>
      </c>
      <c r="B73" s="6">
        <f ca="1">INDIRECT("'DevSumOut-"&amp;$E$4&amp;"BSR'!Y13")</f>
        <v>0.1491608376605513</v>
      </c>
      <c r="C73" s="6">
        <f ca="1">INDIRECT("'DevSumOut-"&amp;$E$4&amp;"BSR'!Z13")</f>
        <v>0.26048128786650671</v>
      </c>
      <c r="D73" s="6">
        <f ca="1">INDIRECT("'DevSumOut-"&amp;$E$4&amp;"BSR'!AA13")</f>
        <v>2.0817685343976568E-2</v>
      </c>
      <c r="E73" s="6">
        <f ca="1">INDIRECT("'DevSumOut-"&amp;$E$4&amp;"BSR'!AB13")</f>
        <v>0.19256358943178326</v>
      </c>
      <c r="F73" s="6">
        <f ca="1">INDIRECT("'DevSumOut-"&amp;$E$4&amp;"BSR'!AC13")</f>
        <v>0.19256358943178326</v>
      </c>
      <c r="G73" s="6">
        <f ca="1">INDIRECT("'DevSumOut-"&amp;$E$4&amp;"BSR'!AD13")</f>
        <v>4.6761725703907357E-3</v>
      </c>
      <c r="H73" s="6">
        <f ca="1">INDIRECT("'DevSumOut-"&amp;$E$4&amp;"BSR'!AE13")</f>
        <v>0.64612890886367247</v>
      </c>
    </row>
    <row r="74" spans="1:25" x14ac:dyDescent="0.25">
      <c r="A74" t="s">
        <v>1430</v>
      </c>
      <c r="B74" s="6">
        <f ca="1">INDIRECT("'DevSumOut-"&amp;$E$4&amp;"BSR'!Y14")</f>
        <v>0.14916083766055124</v>
      </c>
      <c r="C74" s="6">
        <f ca="1">INDIRECT("'DevSumOut-"&amp;$E$4&amp;"BSR'!Z14")</f>
        <v>0.26048128786650665</v>
      </c>
      <c r="D74" s="6">
        <f ca="1">INDIRECT("'DevSumOut-"&amp;$E$4&amp;"BSR'!AA14")</f>
        <v>2.0817685343976555E-2</v>
      </c>
      <c r="E74" s="6">
        <f ca="1">INDIRECT("'DevSumOut-"&amp;$E$4&amp;"BSR'!AB14")</f>
        <v>0.19256358943178317</v>
      </c>
      <c r="F74" s="6">
        <f ca="1">INDIRECT("'DevSumOut-"&amp;$E$4&amp;"BSR'!AC14")</f>
        <v>0.19256358943178317</v>
      </c>
      <c r="G74" s="6">
        <f ca="1">INDIRECT("'DevSumOut-"&amp;$E$4&amp;"BSR'!AD14")</f>
        <v>4.6761725703907339E-3</v>
      </c>
      <c r="H74" s="6">
        <f ca="1">INDIRECT("'DevSumOut-"&amp;$E$4&amp;"BSR'!AE14")</f>
        <v>0.64612890886367236</v>
      </c>
    </row>
    <row r="75" spans="1:25" x14ac:dyDescent="0.25">
      <c r="A75" t="s">
        <v>1440</v>
      </c>
      <c r="B75" s="6">
        <f ca="1">INDIRECT("'DevSumOut-"&amp;$E$4&amp;"BSR'!Y15")</f>
        <v>2.8216258457454284</v>
      </c>
      <c r="C75" s="6">
        <f ca="1">INDIRECT("'DevSumOut-"&amp;$E$4&amp;"BSR'!Z15")</f>
        <v>0.10023195050991116</v>
      </c>
      <c r="D75" s="6">
        <f ca="1">INDIRECT("'DevSumOut-"&amp;$E$4&amp;"BSR'!AA15")</f>
        <v>2.4860139610091883E-2</v>
      </c>
      <c r="E75" s="6">
        <f ca="1">INDIRECT("'DevSumOut-"&amp;$E$4&amp;"BSR'!AB15")</f>
        <v>0.61343339666096097</v>
      </c>
      <c r="F75" s="6">
        <f ca="1">INDIRECT("'DevSumOut-"&amp;$E$4&amp;"BSR'!AC15")</f>
        <v>0.61343339666096097</v>
      </c>
      <c r="G75" s="6">
        <f ca="1">INDIRECT("'DevSumOut-"&amp;$E$4&amp;"BSR'!AD15")</f>
        <v>1.5149680177478744E-2</v>
      </c>
      <c r="H75" s="6">
        <f ca="1">INDIRECT("'DevSumOut-"&amp;$E$4&amp;"BSR'!AE15")</f>
        <v>3.764488062857962</v>
      </c>
    </row>
    <row r="76" spans="1:25" x14ac:dyDescent="0.25">
      <c r="A76" t="s">
        <v>719</v>
      </c>
      <c r="B76" s="6">
        <f ca="1">INDIRECT("'DevSumOut-"&amp;$E$4&amp;"BSR'!Y32")</f>
        <v>5.3274907170560212E-3</v>
      </c>
      <c r="C76" s="6">
        <f ca="1">INDIRECT("'DevSumOut-"&amp;$E$4&amp;"BSR'!Z32")</f>
        <v>8.386499077013497E-2</v>
      </c>
      <c r="D76" s="6">
        <f ca="1">INDIRECT("'DevSumOut-"&amp;$E$4&amp;"BSR'!AA32")</f>
        <v>0.21595823341420103</v>
      </c>
      <c r="E76" s="6">
        <f ca="1">INDIRECT("'DevSumOut-"&amp;$E$4&amp;"BSR'!AB32")</f>
        <v>3.4084078097279566E-3</v>
      </c>
      <c r="F76" s="6">
        <f ca="1">INDIRECT("'DevSumOut-"&amp;$E$4&amp;"BSR'!AC32")</f>
        <v>3.4084078097279566E-3</v>
      </c>
      <c r="G76" s="6">
        <f ca="1">INDIRECT("'DevSumOut-"&amp;$E$4&amp;"BSR'!AD32")</f>
        <v>1.8303580201696492E-4</v>
      </c>
      <c r="H76" s="6">
        <f ca="1">INDIRECT("'DevSumOut-"&amp;$E$4&amp;"BSR'!AE32")</f>
        <v>3.3462742928544197E-3</v>
      </c>
    </row>
    <row r="78" spans="1:25" x14ac:dyDescent="0.25">
      <c r="B78" s="1039" t="s">
        <v>1591</v>
      </c>
      <c r="C78" s="1039"/>
      <c r="D78" s="1039"/>
      <c r="E78" s="1039"/>
      <c r="F78" s="1039"/>
      <c r="G78" s="1039"/>
      <c r="H78" s="1039"/>
      <c r="I78" s="1039"/>
      <c r="J78" s="1039" t="s">
        <v>1589</v>
      </c>
      <c r="K78" s="1039"/>
      <c r="L78" s="1039"/>
      <c r="M78" s="1039"/>
      <c r="N78" s="1039"/>
      <c r="O78" s="1039"/>
      <c r="P78" s="1039"/>
      <c r="Q78" s="1039"/>
      <c r="R78" s="1039" t="s">
        <v>1590</v>
      </c>
      <c r="S78" s="1039"/>
      <c r="T78" s="1039"/>
      <c r="U78" s="1039"/>
      <c r="V78" s="1039"/>
      <c r="W78" s="1039"/>
      <c r="X78" s="1039"/>
      <c r="Y78" s="1039"/>
    </row>
    <row r="79" spans="1:25" x14ac:dyDescent="0.25">
      <c r="B79" s="992" t="str">
        <f>$E$4&amp;" Baseline Emissions (tons/winter day)"</f>
        <v>2029 Baseline Emissions (tons/winter day)</v>
      </c>
      <c r="C79" s="992"/>
      <c r="D79" s="992"/>
      <c r="E79" s="992"/>
      <c r="F79" s="992"/>
      <c r="G79" s="992"/>
      <c r="H79" s="992"/>
      <c r="I79" s="2" t="s">
        <v>827</v>
      </c>
      <c r="J79" s="992" t="str">
        <f>$E$4&amp;" Baseline Emissions (tons/winter day)"</f>
        <v>2029 Baseline Emissions (tons/winter day)</v>
      </c>
      <c r="K79" s="992"/>
      <c r="L79" s="992"/>
      <c r="M79" s="992"/>
      <c r="N79" s="992"/>
      <c r="O79" s="992"/>
      <c r="P79" s="992"/>
      <c r="Q79" s="2" t="s">
        <v>827</v>
      </c>
      <c r="R79" s="992" t="str">
        <f>$E$4&amp;" Baseline Emissions (tons/winter day)"</f>
        <v>2029 Baseline Emissions (tons/winter day)</v>
      </c>
      <c r="S79" s="992"/>
      <c r="T79" s="992"/>
      <c r="U79" s="992"/>
      <c r="V79" s="992"/>
      <c r="W79" s="992"/>
      <c r="X79" s="992"/>
      <c r="Y79" s="2" t="s">
        <v>827</v>
      </c>
    </row>
    <row r="80" spans="1:25" x14ac:dyDescent="0.25">
      <c r="A80" s="4" t="s">
        <v>717</v>
      </c>
      <c r="B80" s="14" t="s">
        <v>103</v>
      </c>
      <c r="C80" s="14" t="s">
        <v>104</v>
      </c>
      <c r="D80" s="14" t="s">
        <v>105</v>
      </c>
      <c r="E80" s="14" t="s">
        <v>106</v>
      </c>
      <c r="F80" s="14" t="s">
        <v>107</v>
      </c>
      <c r="G80" s="14" t="s">
        <v>108</v>
      </c>
      <c r="H80" s="14" t="s">
        <v>109</v>
      </c>
      <c r="I80" s="14" t="s">
        <v>828</v>
      </c>
      <c r="J80" s="14" t="s">
        <v>103</v>
      </c>
      <c r="K80" s="14" t="s">
        <v>104</v>
      </c>
      <c r="L80" s="14" t="s">
        <v>105</v>
      </c>
      <c r="M80" s="14" t="s">
        <v>106</v>
      </c>
      <c r="N80" s="14" t="s">
        <v>107</v>
      </c>
      <c r="O80" s="14" t="s">
        <v>108</v>
      </c>
      <c r="P80" s="14" t="s">
        <v>109</v>
      </c>
      <c r="Q80" s="14" t="s">
        <v>828</v>
      </c>
      <c r="R80" s="14" t="s">
        <v>103</v>
      </c>
      <c r="S80" s="14" t="s">
        <v>104</v>
      </c>
      <c r="T80" s="14" t="s">
        <v>105</v>
      </c>
      <c r="U80" s="14" t="s">
        <v>106</v>
      </c>
      <c r="V80" s="14" t="s">
        <v>107</v>
      </c>
      <c r="W80" s="14" t="s">
        <v>108</v>
      </c>
      <c r="X80" s="14" t="s">
        <v>109</v>
      </c>
      <c r="Y80" s="14" t="s">
        <v>828</v>
      </c>
    </row>
    <row r="81" spans="1:25" x14ac:dyDescent="0.25">
      <c r="A81" t="s">
        <v>718</v>
      </c>
      <c r="B81" s="387">
        <f t="shared" ref="B81:B89" ca="1" si="12">J81+R81</f>
        <v>0.46567133037630071</v>
      </c>
      <c r="C81" s="387">
        <f t="shared" ref="C81:C89" ca="1" si="13">K81+S81</f>
        <v>5.2870980741414027E-3</v>
      </c>
      <c r="D81" s="387">
        <f t="shared" ref="D81:D89" ca="1" si="14">L81+T81</f>
        <v>8.1339970371406209E-4</v>
      </c>
      <c r="E81" s="387">
        <f t="shared" ref="E81:E89" ca="1" si="15">M81+U81</f>
        <v>7.0359074371266386E-2</v>
      </c>
      <c r="F81" s="387">
        <f t="shared" ref="F81:F89" ca="1" si="16">N81+V81</f>
        <v>7.0359074371266386E-2</v>
      </c>
      <c r="G81" s="387">
        <f t="shared" ref="G81:G89" ca="1" si="17">O81+W81</f>
        <v>3.6602986667132803E-3</v>
      </c>
      <c r="H81" s="387">
        <f t="shared" ref="H81:H89" ca="1" si="18">P81+X81</f>
        <v>0.51366191289543028</v>
      </c>
      <c r="I81" s="572">
        <f t="shared" ref="I81:I89" ca="1" si="19">Q81+Y81</f>
        <v>65.438064023089041</v>
      </c>
      <c r="J81" s="6">
        <f ca="1">$Q81*B68/2000</f>
        <v>0.41131219434391958</v>
      </c>
      <c r="K81" s="6">
        <f t="shared" ref="K81:P81" ca="1" si="20">$Q81*C68/2000</f>
        <v>4.6699201104549795E-3</v>
      </c>
      <c r="L81" s="6">
        <f t="shared" ca="1" si="20"/>
        <v>7.1844924776230472E-4</v>
      </c>
      <c r="M81" s="6">
        <f t="shared" ca="1" si="20"/>
        <v>6.2145859931439368E-2</v>
      </c>
      <c r="N81" s="6">
        <f t="shared" ca="1" si="20"/>
        <v>6.2145859931439368E-2</v>
      </c>
      <c r="O81" s="6">
        <f t="shared" ca="1" si="20"/>
        <v>3.2330216149303718E-3</v>
      </c>
      <c r="P81" s="6">
        <f t="shared" ca="1" si="20"/>
        <v>0.45370069996189544</v>
      </c>
      <c r="Q81" s="134">
        <f ca="1">$N52</f>
        <v>57.7992930876907</v>
      </c>
      <c r="R81" s="6">
        <f ca="1">$Y81*B68/2000</f>
        <v>5.4359136032381149E-2</v>
      </c>
      <c r="S81" s="6">
        <f t="shared" ref="S81:X81" ca="1" si="21">$Y81*C68/2000</f>
        <v>6.171779636864232E-4</v>
      </c>
      <c r="T81" s="6">
        <f t="shared" ca="1" si="21"/>
        <v>9.4950455951757419E-5</v>
      </c>
      <c r="U81" s="6">
        <f t="shared" ca="1" si="21"/>
        <v>8.2132144398270202E-3</v>
      </c>
      <c r="V81" s="6">
        <f t="shared" ca="1" si="21"/>
        <v>8.2132144398270202E-3</v>
      </c>
      <c r="W81" s="6">
        <f t="shared" ca="1" si="21"/>
        <v>4.2727705178290852E-4</v>
      </c>
      <c r="X81" s="6">
        <f t="shared" ca="1" si="21"/>
        <v>5.9961212933534819E-2</v>
      </c>
      <c r="Y81" s="134">
        <f ca="1">$P52</f>
        <v>7.6387709353983393</v>
      </c>
    </row>
    <row r="82" spans="1:25" x14ac:dyDescent="0.25">
      <c r="A82" t="s">
        <v>818</v>
      </c>
      <c r="B82" s="6">
        <f t="shared" ca="1" si="12"/>
        <v>3.2881095977008602E-3</v>
      </c>
      <c r="C82" s="6">
        <f t="shared" ca="1" si="13"/>
        <v>1.7371145044457382E-4</v>
      </c>
      <c r="D82" s="6">
        <f t="shared" ca="1" si="14"/>
        <v>2.4815921492081963E-5</v>
      </c>
      <c r="E82" s="6">
        <f t="shared" ca="1" si="15"/>
        <v>1.8984179941442698E-3</v>
      </c>
      <c r="F82" s="6">
        <f t="shared" ca="1" si="16"/>
        <v>1.8984179941442698E-3</v>
      </c>
      <c r="G82" s="6">
        <f t="shared" ca="1" si="17"/>
        <v>1.0546766634134836E-4</v>
      </c>
      <c r="H82" s="6">
        <f t="shared" ca="1" si="18"/>
        <v>1.4318786700931297E-2</v>
      </c>
      <c r="I82" s="134">
        <f t="shared" ca="1" si="19"/>
        <v>1.9964426492607494</v>
      </c>
      <c r="J82" s="6">
        <f t="shared" ref="J82:J88" ca="1" si="22">$Q82*B69/2000</f>
        <v>3.2881095977008602E-3</v>
      </c>
      <c r="K82" s="6">
        <f t="shared" ref="K82:K88" ca="1" si="23">$Q82*C69/2000</f>
        <v>1.7371145044457382E-4</v>
      </c>
      <c r="L82" s="6">
        <f t="shared" ref="L82:L88" ca="1" si="24">$Q82*D69/2000</f>
        <v>2.4815921492081963E-5</v>
      </c>
      <c r="M82" s="6">
        <f t="shared" ref="M82:M88" ca="1" si="25">$Q82*E69/2000</f>
        <v>1.8984179941442698E-3</v>
      </c>
      <c r="N82" s="6">
        <f t="shared" ref="N82:N88" ca="1" si="26">$Q82*F69/2000</f>
        <v>1.8984179941442698E-3</v>
      </c>
      <c r="O82" s="6">
        <f t="shared" ref="O82:O88" ca="1" si="27">$Q82*G69/2000</f>
        <v>1.0546766634134836E-4</v>
      </c>
      <c r="P82" s="6">
        <f t="shared" ref="P82:P88" ca="1" si="28">$Q82*H69/2000</f>
        <v>1.4318786700931297E-2</v>
      </c>
      <c r="Q82" s="134">
        <f t="shared" ref="Q82:Q88" ca="1" si="29">$N53</f>
        <v>1.9964426492607494</v>
      </c>
      <c r="R82" s="6">
        <f t="shared" ref="R82:R89" ca="1" si="30">$Y82*B69/2000</f>
        <v>0</v>
      </c>
      <c r="S82" s="6">
        <f t="shared" ref="S82:S89" ca="1" si="31">$Y82*C69/2000</f>
        <v>0</v>
      </c>
      <c r="T82" s="6">
        <f t="shared" ref="T82:T89" ca="1" si="32">$Y82*D69/2000</f>
        <v>0</v>
      </c>
      <c r="U82" s="6">
        <f t="shared" ref="U82:U89" ca="1" si="33">$Y82*E69/2000</f>
        <v>0</v>
      </c>
      <c r="V82" s="6">
        <f t="shared" ref="V82:V89" ca="1" si="34">$Y82*F69/2000</f>
        <v>0</v>
      </c>
      <c r="W82" s="6">
        <f t="shared" ref="W82:W89" ca="1" si="35">$Y82*G69/2000</f>
        <v>0</v>
      </c>
      <c r="X82" s="6">
        <f t="shared" ref="X82:X89" ca="1" si="36">$Y82*H69/2000</f>
        <v>0</v>
      </c>
      <c r="Y82" s="134">
        <f t="shared" ref="Y82:Y88" ca="1" si="37">$P53</f>
        <v>0</v>
      </c>
    </row>
    <row r="83" spans="1:25" x14ac:dyDescent="0.25">
      <c r="A83" t="s">
        <v>826</v>
      </c>
      <c r="B83" s="6">
        <f t="shared" ca="1" si="12"/>
        <v>2.9168433395908088E-2</v>
      </c>
      <c r="C83" s="6">
        <f t="shared" ca="1" si="13"/>
        <v>7.9918350340009794E-4</v>
      </c>
      <c r="D83" s="6">
        <f t="shared" ca="1" si="14"/>
        <v>2.2013911996911773E-4</v>
      </c>
      <c r="E83" s="6">
        <f t="shared" ca="1" si="15"/>
        <v>6.6823391588379287E-3</v>
      </c>
      <c r="F83" s="6">
        <f t="shared" ca="1" si="16"/>
        <v>6.6823391588379287E-3</v>
      </c>
      <c r="G83" s="6">
        <f t="shared" ca="1" si="17"/>
        <v>2.1850378637616741E-4</v>
      </c>
      <c r="H83" s="6">
        <f t="shared" ca="1" si="18"/>
        <v>6.6685996074097392E-2</v>
      </c>
      <c r="I83" s="134">
        <f t="shared" ca="1" si="19"/>
        <v>17.710207860598903</v>
      </c>
      <c r="J83" s="6">
        <f t="shared" ca="1" si="22"/>
        <v>2.9168433395908088E-2</v>
      </c>
      <c r="K83" s="6">
        <f t="shared" ca="1" si="23"/>
        <v>7.9918350340009794E-4</v>
      </c>
      <c r="L83" s="6">
        <f t="shared" ca="1" si="24"/>
        <v>2.2013911996911773E-4</v>
      </c>
      <c r="M83" s="6">
        <f t="shared" ca="1" si="25"/>
        <v>6.6823391588379287E-3</v>
      </c>
      <c r="N83" s="6">
        <f t="shared" ca="1" si="26"/>
        <v>6.6823391588379287E-3</v>
      </c>
      <c r="O83" s="6">
        <f t="shared" ca="1" si="27"/>
        <v>2.1850378637616741E-4</v>
      </c>
      <c r="P83" s="6">
        <f t="shared" ca="1" si="28"/>
        <v>6.6685996074097392E-2</v>
      </c>
      <c r="Q83" s="134">
        <f t="shared" ca="1" si="29"/>
        <v>17.710207860598903</v>
      </c>
      <c r="R83" s="6">
        <f t="shared" ca="1" si="30"/>
        <v>0</v>
      </c>
      <c r="S83" s="6">
        <f t="shared" ca="1" si="31"/>
        <v>0</v>
      </c>
      <c r="T83" s="6">
        <f t="shared" ca="1" si="32"/>
        <v>0</v>
      </c>
      <c r="U83" s="6">
        <f t="shared" ca="1" si="33"/>
        <v>0</v>
      </c>
      <c r="V83" s="6">
        <f t="shared" ca="1" si="34"/>
        <v>0</v>
      </c>
      <c r="W83" s="6">
        <f t="shared" ca="1" si="35"/>
        <v>0</v>
      </c>
      <c r="X83" s="6">
        <f t="shared" ca="1" si="36"/>
        <v>0</v>
      </c>
      <c r="Y83" s="134">
        <f t="shared" ca="1" si="37"/>
        <v>0</v>
      </c>
    </row>
    <row r="84" spans="1:25" x14ac:dyDescent="0.25">
      <c r="A84" t="s">
        <v>918</v>
      </c>
      <c r="B84" s="6">
        <f t="shared" ca="1" si="12"/>
        <v>8.6901814088080637E-3</v>
      </c>
      <c r="C84" s="6">
        <f t="shared" ca="1" si="13"/>
        <v>1.2615232630309803E-3</v>
      </c>
      <c r="D84" s="6">
        <f t="shared" ca="1" si="14"/>
        <v>2.5230465260619615E-4</v>
      </c>
      <c r="E84" s="6">
        <f t="shared" ca="1" si="15"/>
        <v>7.9428201883932764E-3</v>
      </c>
      <c r="F84" s="6">
        <f t="shared" ca="1" si="16"/>
        <v>7.9428201883932764E-3</v>
      </c>
      <c r="G84" s="6">
        <f t="shared" ca="1" si="17"/>
        <v>5.6768546836394123E-4</v>
      </c>
      <c r="H84" s="6">
        <f t="shared" ca="1" si="18"/>
        <v>7.6180833092371072E-2</v>
      </c>
      <c r="I84" s="134">
        <f t="shared" ca="1" si="19"/>
        <v>20.297927249272078</v>
      </c>
      <c r="J84" s="6">
        <f t="shared" ca="1" si="22"/>
        <v>8.6901814088080637E-3</v>
      </c>
      <c r="K84" s="6">
        <f t="shared" ca="1" si="23"/>
        <v>1.2615232630309803E-3</v>
      </c>
      <c r="L84" s="6">
        <f t="shared" ca="1" si="24"/>
        <v>2.5230465260619615E-4</v>
      </c>
      <c r="M84" s="6">
        <f t="shared" ca="1" si="25"/>
        <v>7.9428201883932764E-3</v>
      </c>
      <c r="N84" s="6">
        <f t="shared" ca="1" si="26"/>
        <v>7.9428201883932764E-3</v>
      </c>
      <c r="O84" s="6">
        <f t="shared" ca="1" si="27"/>
        <v>5.6768546836394123E-4</v>
      </c>
      <c r="P84" s="6">
        <f t="shared" ca="1" si="28"/>
        <v>7.6180833092371072E-2</v>
      </c>
      <c r="Q84" s="134">
        <f t="shared" ca="1" si="29"/>
        <v>20.297927249272078</v>
      </c>
      <c r="R84" s="6">
        <f t="shared" ca="1" si="30"/>
        <v>0</v>
      </c>
      <c r="S84" s="6">
        <f t="shared" ca="1" si="31"/>
        <v>0</v>
      </c>
      <c r="T84" s="6">
        <f t="shared" ca="1" si="32"/>
        <v>0</v>
      </c>
      <c r="U84" s="6">
        <f t="shared" ca="1" si="33"/>
        <v>0</v>
      </c>
      <c r="V84" s="6">
        <f t="shared" ca="1" si="34"/>
        <v>0</v>
      </c>
      <c r="W84" s="6">
        <f t="shared" ca="1" si="35"/>
        <v>0</v>
      </c>
      <c r="X84" s="6">
        <f t="shared" ca="1" si="36"/>
        <v>0</v>
      </c>
      <c r="Y84" s="134">
        <f t="shared" ca="1" si="37"/>
        <v>0</v>
      </c>
    </row>
    <row r="85" spans="1:25" x14ac:dyDescent="0.25">
      <c r="A85" t="s">
        <v>919</v>
      </c>
      <c r="B85" s="6">
        <f t="shared" ca="1" si="12"/>
        <v>7.0615995807054438E-2</v>
      </c>
      <c r="C85" s="6">
        <f t="shared" ca="1" si="13"/>
        <v>8.2461697445912578E-3</v>
      </c>
      <c r="D85" s="6">
        <f t="shared" ca="1" si="14"/>
        <v>2.0502154618407663E-3</v>
      </c>
      <c r="E85" s="6">
        <f t="shared" ca="1" si="15"/>
        <v>4.3257766251998814E-2</v>
      </c>
      <c r="F85" s="6">
        <f t="shared" ca="1" si="16"/>
        <v>4.3257766251998814E-2</v>
      </c>
      <c r="G85" s="6">
        <f t="shared" ca="1" si="17"/>
        <v>1.2800609234626078E-3</v>
      </c>
      <c r="H85" s="6">
        <f t="shared" ca="1" si="18"/>
        <v>0.63372646078797623</v>
      </c>
      <c r="I85" s="134">
        <f t="shared" ca="1" si="19"/>
        <v>164.93997974238971</v>
      </c>
      <c r="J85" s="6">
        <f t="shared" ca="1" si="22"/>
        <v>7.0615995807054438E-2</v>
      </c>
      <c r="K85" s="6">
        <f t="shared" ca="1" si="23"/>
        <v>8.2461697445912578E-3</v>
      </c>
      <c r="L85" s="6">
        <f t="shared" ca="1" si="24"/>
        <v>2.0502154618407663E-3</v>
      </c>
      <c r="M85" s="6">
        <f t="shared" ca="1" si="25"/>
        <v>4.3257766251998814E-2</v>
      </c>
      <c r="N85" s="6">
        <f t="shared" ca="1" si="26"/>
        <v>4.3257766251998814E-2</v>
      </c>
      <c r="O85" s="6">
        <f t="shared" ca="1" si="27"/>
        <v>1.2800609234626078E-3</v>
      </c>
      <c r="P85" s="6">
        <f t="shared" ca="1" si="28"/>
        <v>0.63372646078797623</v>
      </c>
      <c r="Q85" s="134">
        <f t="shared" ca="1" si="29"/>
        <v>164.93997974238971</v>
      </c>
      <c r="R85" s="6">
        <f t="shared" ca="1" si="30"/>
        <v>0</v>
      </c>
      <c r="S85" s="6">
        <f t="shared" ca="1" si="31"/>
        <v>0</v>
      </c>
      <c r="T85" s="6">
        <f t="shared" ca="1" si="32"/>
        <v>0</v>
      </c>
      <c r="U85" s="6">
        <f t="shared" ca="1" si="33"/>
        <v>0</v>
      </c>
      <c r="V85" s="6">
        <f t="shared" ca="1" si="34"/>
        <v>0</v>
      </c>
      <c r="W85" s="6">
        <f t="shared" ca="1" si="35"/>
        <v>0</v>
      </c>
      <c r="X85" s="6">
        <f t="shared" ca="1" si="36"/>
        <v>0</v>
      </c>
      <c r="Y85" s="134">
        <f t="shared" ca="1" si="37"/>
        <v>0</v>
      </c>
    </row>
    <row r="86" spans="1:25" x14ac:dyDescent="0.25">
      <c r="A86" t="s">
        <v>1429</v>
      </c>
      <c r="B86" s="6">
        <f t="shared" ca="1" si="12"/>
        <v>2.4308275064866041E-4</v>
      </c>
      <c r="C86" s="6">
        <f t="shared" ca="1" si="13"/>
        <v>4.2449820569653369E-4</v>
      </c>
      <c r="D86" s="6">
        <f t="shared" ca="1" si="14"/>
        <v>3.3925930525197509E-5</v>
      </c>
      <c r="E86" s="6">
        <f t="shared" ca="1" si="15"/>
        <v>3.1381485735807699E-4</v>
      </c>
      <c r="F86" s="6">
        <f t="shared" ca="1" si="16"/>
        <v>3.1381485735807699E-4</v>
      </c>
      <c r="G86" s="6">
        <f t="shared" ca="1" si="17"/>
        <v>7.6206121442224888E-6</v>
      </c>
      <c r="H86" s="6">
        <f t="shared" ca="1" si="18"/>
        <v>1.0529760686758174E-3</v>
      </c>
      <c r="I86" s="134">
        <f t="shared" ca="1" si="19"/>
        <v>3.2593374301349702</v>
      </c>
      <c r="J86" s="6">
        <f t="shared" ca="1" si="22"/>
        <v>2.016309276840033E-4</v>
      </c>
      <c r="K86" s="6">
        <f t="shared" ca="1" si="23"/>
        <v>3.5211041008210932E-4</v>
      </c>
      <c r="L86" s="6">
        <f t="shared" ca="1" si="24"/>
        <v>2.8140692114454302E-5</v>
      </c>
      <c r="M86" s="6">
        <f t="shared" ca="1" si="25"/>
        <v>2.603014020587023E-4</v>
      </c>
      <c r="N86" s="6">
        <f t="shared" ca="1" si="26"/>
        <v>2.603014020587023E-4</v>
      </c>
      <c r="O86" s="6">
        <f t="shared" ca="1" si="27"/>
        <v>6.3211029662092962E-6</v>
      </c>
      <c r="P86" s="6">
        <f t="shared" ca="1" si="28"/>
        <v>8.7341673150237507E-4</v>
      </c>
      <c r="Q86" s="134">
        <f t="shared" ca="1" si="29"/>
        <v>2.7035370791207187</v>
      </c>
      <c r="R86" s="6">
        <f t="shared" ca="1" si="30"/>
        <v>4.1451822964657094E-5</v>
      </c>
      <c r="S86" s="6">
        <f t="shared" ca="1" si="31"/>
        <v>7.2387795614424369E-5</v>
      </c>
      <c r="T86" s="6">
        <f t="shared" ca="1" si="32"/>
        <v>5.7852384107432082E-6</v>
      </c>
      <c r="U86" s="6">
        <f t="shared" ca="1" si="33"/>
        <v>5.3513455299374673E-5</v>
      </c>
      <c r="V86" s="6">
        <f t="shared" ca="1" si="34"/>
        <v>5.3513455299374673E-5</v>
      </c>
      <c r="W86" s="6">
        <f t="shared" ca="1" si="35"/>
        <v>1.2995091780131928E-6</v>
      </c>
      <c r="X86" s="6">
        <f t="shared" ca="1" si="36"/>
        <v>1.7955933717344225E-4</v>
      </c>
      <c r="Y86" s="134">
        <f t="shared" ca="1" si="37"/>
        <v>0.55580035101425151</v>
      </c>
    </row>
    <row r="87" spans="1:25" x14ac:dyDescent="0.25">
      <c r="A87" t="s">
        <v>1430</v>
      </c>
      <c r="B87" s="6">
        <f t="shared" ca="1" si="12"/>
        <v>2.7208344976260568E-3</v>
      </c>
      <c r="C87" s="6">
        <f t="shared" ca="1" si="13"/>
        <v>4.7514246039977327E-3</v>
      </c>
      <c r="D87" s="6">
        <f t="shared" ca="1" si="14"/>
        <v>3.797342340857329E-4</v>
      </c>
      <c r="E87" s="6">
        <f t="shared" ca="1" si="15"/>
        <v>3.5125416652930304E-3</v>
      </c>
      <c r="F87" s="6">
        <f t="shared" ca="1" si="16"/>
        <v>3.5125416652930304E-3</v>
      </c>
      <c r="G87" s="6">
        <f t="shared" ca="1" si="17"/>
        <v>8.5297802331507757E-5</v>
      </c>
      <c r="H87" s="6">
        <f t="shared" ca="1" si="18"/>
        <v>1.1786001290435937E-2</v>
      </c>
      <c r="I87" s="134">
        <f t="shared" ca="1" si="19"/>
        <v>36.481888145706478</v>
      </c>
      <c r="J87" s="6">
        <f t="shared" ca="1" si="22"/>
        <v>1.9039568805134424E-3</v>
      </c>
      <c r="K87" s="6">
        <f t="shared" ca="1" si="23"/>
        <v>3.3249018177751973E-3</v>
      </c>
      <c r="L87" s="6">
        <f t="shared" ca="1" si="24"/>
        <v>2.6572641900301277E-4</v>
      </c>
      <c r="M87" s="6">
        <f t="shared" ca="1" si="25"/>
        <v>2.4579693757778688E-3</v>
      </c>
      <c r="N87" s="6">
        <f t="shared" ca="1" si="26"/>
        <v>2.4579693757778688E-3</v>
      </c>
      <c r="O87" s="6">
        <f t="shared" ca="1" si="27"/>
        <v>5.9688796868551744E-5</v>
      </c>
      <c r="P87" s="6">
        <f t="shared" ca="1" si="28"/>
        <v>8.2474837298060107E-3</v>
      </c>
      <c r="Q87" s="134">
        <f t="shared" ca="1" si="29"/>
        <v>25.52891107847384</v>
      </c>
      <c r="R87" s="6">
        <f t="shared" ca="1" si="30"/>
        <v>8.168776171126143E-4</v>
      </c>
      <c r="S87" s="6">
        <f t="shared" ca="1" si="31"/>
        <v>1.4265227862225358E-3</v>
      </c>
      <c r="T87" s="6">
        <f t="shared" ca="1" si="32"/>
        <v>1.1400781508272013E-4</v>
      </c>
      <c r="U87" s="6">
        <f t="shared" ca="1" si="33"/>
        <v>1.0545722895151616E-3</v>
      </c>
      <c r="V87" s="6">
        <f t="shared" ca="1" si="34"/>
        <v>1.0545722895151616E-3</v>
      </c>
      <c r="W87" s="6">
        <f t="shared" ca="1" si="35"/>
        <v>2.560900546295601E-5</v>
      </c>
      <c r="X87" s="6">
        <f t="shared" ca="1" si="36"/>
        <v>3.5385175606299263E-3</v>
      </c>
      <c r="Y87" s="134">
        <f t="shared" ca="1" si="37"/>
        <v>10.952977067232641</v>
      </c>
    </row>
    <row r="88" spans="1:25" x14ac:dyDescent="0.25">
      <c r="A88" t="s">
        <v>1440</v>
      </c>
      <c r="B88" s="6">
        <f t="shared" ca="1" si="12"/>
        <v>1.4917922871271984E-2</v>
      </c>
      <c r="C88" s="6">
        <f t="shared" ca="1" si="13"/>
        <v>5.2992586143149091E-4</v>
      </c>
      <c r="D88" s="6">
        <f t="shared" ca="1" si="14"/>
        <v>1.3143544379975316E-4</v>
      </c>
      <c r="E88" s="6">
        <f t="shared" ca="1" si="15"/>
        <v>3.2432195472865827E-3</v>
      </c>
      <c r="F88" s="6">
        <f t="shared" ca="1" si="16"/>
        <v>3.2432195472865827E-3</v>
      </c>
      <c r="G88" s="6">
        <f t="shared" ca="1" si="17"/>
        <v>8.0096289432860627E-5</v>
      </c>
      <c r="H88" s="6">
        <f t="shared" ca="1" si="18"/>
        <v>1.9902831077414879E-2</v>
      </c>
      <c r="I88" s="134">
        <f t="shared" ca="1" si="19"/>
        <v>10.573990803044198</v>
      </c>
      <c r="J88" s="6">
        <f t="shared" ca="1" si="22"/>
        <v>1.4917922871271984E-2</v>
      </c>
      <c r="K88" s="6">
        <f t="shared" ca="1" si="23"/>
        <v>5.2992586143149091E-4</v>
      </c>
      <c r="L88" s="6">
        <f t="shared" ca="1" si="24"/>
        <v>1.3143544379975316E-4</v>
      </c>
      <c r="M88" s="6">
        <f t="shared" ca="1" si="25"/>
        <v>3.2432195472865827E-3</v>
      </c>
      <c r="N88" s="6">
        <f t="shared" ca="1" si="26"/>
        <v>3.2432195472865827E-3</v>
      </c>
      <c r="O88" s="6">
        <f t="shared" ca="1" si="27"/>
        <v>8.0096289432860627E-5</v>
      </c>
      <c r="P88" s="6">
        <f t="shared" ca="1" si="28"/>
        <v>1.9902831077414879E-2</v>
      </c>
      <c r="Q88" s="134">
        <f t="shared" ca="1" si="29"/>
        <v>10.573990803044198</v>
      </c>
      <c r="R88" s="6">
        <f t="shared" ca="1" si="30"/>
        <v>0</v>
      </c>
      <c r="S88" s="6">
        <f t="shared" ca="1" si="31"/>
        <v>0</v>
      </c>
      <c r="T88" s="6">
        <f t="shared" ca="1" si="32"/>
        <v>0</v>
      </c>
      <c r="U88" s="6">
        <f t="shared" ca="1" si="33"/>
        <v>0</v>
      </c>
      <c r="V88" s="6">
        <f t="shared" ca="1" si="34"/>
        <v>0</v>
      </c>
      <c r="W88" s="6">
        <f t="shared" ca="1" si="35"/>
        <v>0</v>
      </c>
      <c r="X88" s="6">
        <f t="shared" ca="1" si="36"/>
        <v>0</v>
      </c>
      <c r="Y88" s="134">
        <f t="shared" ca="1" si="37"/>
        <v>0</v>
      </c>
    </row>
    <row r="89" spans="1:25" x14ac:dyDescent="0.25">
      <c r="A89" s="4" t="s">
        <v>719</v>
      </c>
      <c r="B89" s="296">
        <f t="shared" ca="1" si="12"/>
        <v>6.0678692969220506E-4</v>
      </c>
      <c r="C89" s="296">
        <f t="shared" ca="1" si="13"/>
        <v>9.5519979218652105E-3</v>
      </c>
      <c r="D89" s="296">
        <f t="shared" ca="1" si="14"/>
        <v>2.4597064613482583E-2</v>
      </c>
      <c r="E89" s="296">
        <f t="shared" ca="1" si="15"/>
        <v>3.882085243963856E-4</v>
      </c>
      <c r="F89" s="296">
        <f t="shared" ca="1" si="16"/>
        <v>3.882085243963856E-4</v>
      </c>
      <c r="G89" s="296">
        <f t="shared" ca="1" si="17"/>
        <v>2.0847287818644652E-5</v>
      </c>
      <c r="H89" s="296">
        <f t="shared" ca="1" si="18"/>
        <v>3.811316831709341E-4</v>
      </c>
      <c r="I89" s="136">
        <f t="shared" ca="1" si="19"/>
        <v>227.79464551653552</v>
      </c>
      <c r="J89" s="296">
        <f ca="1">$Q89*B$76/2000</f>
        <v>4.4160595597335888E-4</v>
      </c>
      <c r="K89" s="296">
        <f t="shared" ref="K89:P89" ca="1" si="38">$Q89*C$76/2000</f>
        <v>6.9517304466009695E-3</v>
      </c>
      <c r="L89" s="296">
        <f t="shared" ca="1" si="38"/>
        <v>1.790119348530686E-2</v>
      </c>
      <c r="M89" s="296">
        <f t="shared" ca="1" si="38"/>
        <v>2.8252948134534477E-4</v>
      </c>
      <c r="N89" s="296">
        <f t="shared" ca="1" si="38"/>
        <v>2.8252948134534477E-4</v>
      </c>
      <c r="O89" s="296">
        <f t="shared" ca="1" si="38"/>
        <v>1.5172189801903371E-5</v>
      </c>
      <c r="P89" s="296">
        <f t="shared" ca="1" si="38"/>
        <v>2.7737911458279363E-4</v>
      </c>
      <c r="Q89" s="136">
        <f ca="1">O61*(C60+D60)</f>
        <v>165.78384812930878</v>
      </c>
      <c r="R89" s="296">
        <f t="shared" ca="1" si="30"/>
        <v>1.6518097371884615E-4</v>
      </c>
      <c r="S89" s="296">
        <f t="shared" ca="1" si="31"/>
        <v>2.600267475264241E-3</v>
      </c>
      <c r="T89" s="296">
        <f t="shared" ca="1" si="32"/>
        <v>6.6958711281757217E-3</v>
      </c>
      <c r="U89" s="296">
        <f t="shared" ca="1" si="33"/>
        <v>1.0567904305104083E-4</v>
      </c>
      <c r="V89" s="296">
        <f t="shared" ca="1" si="34"/>
        <v>1.0567904305104083E-4</v>
      </c>
      <c r="W89" s="296">
        <f t="shared" ca="1" si="35"/>
        <v>5.6750980167412814E-6</v>
      </c>
      <c r="X89" s="296">
        <f t="shared" ca="1" si="36"/>
        <v>1.0375256858814046E-4</v>
      </c>
      <c r="Y89" s="136">
        <f ca="1">Q61*E60</f>
        <v>62.010797387226759</v>
      </c>
    </row>
    <row r="90" spans="1:25" x14ac:dyDescent="0.25">
      <c r="A90" s="87" t="s">
        <v>267</v>
      </c>
      <c r="B90" s="380">
        <f t="shared" ref="B90:I90" ca="1" si="39">J90+R90</f>
        <v>0.59592267763501117</v>
      </c>
      <c r="C90" s="380">
        <f t="shared" ca="1" si="39"/>
        <v>3.1025532628599278E-2</v>
      </c>
      <c r="D90" s="380">
        <f t="shared" ca="1" si="39"/>
        <v>2.8503035081515492E-2</v>
      </c>
      <c r="E90" s="380">
        <f t="shared" ca="1" si="39"/>
        <v>0.13759820255897473</v>
      </c>
      <c r="F90" s="380">
        <f t="shared" ca="1" si="39"/>
        <v>0.13759820255897473</v>
      </c>
      <c r="G90" s="380">
        <f t="shared" ca="1" si="39"/>
        <v>6.0258785029845812E-3</v>
      </c>
      <c r="H90" s="380">
        <f t="shared" ca="1" si="39"/>
        <v>1.3376969296705039</v>
      </c>
      <c r="I90" s="411">
        <f t="shared" ca="1" si="39"/>
        <v>548.4924834200317</v>
      </c>
      <c r="J90" s="380">
        <f t="shared" ref="J90:Y90" ca="1" si="40">SUM(J81:J89)</f>
        <v>0.54054003118883387</v>
      </c>
      <c r="K90" s="380">
        <f t="shared" ca="1" si="40"/>
        <v>2.6309176607811652E-2</v>
      </c>
      <c r="L90" s="380">
        <f t="shared" ca="1" si="40"/>
        <v>2.1592420443894547E-2</v>
      </c>
      <c r="M90" s="380">
        <f t="shared" ca="1" si="40"/>
        <v>0.12817122333128214</v>
      </c>
      <c r="N90" s="380">
        <f t="shared" ca="1" si="40"/>
        <v>0.12817122333128214</v>
      </c>
      <c r="O90" s="380">
        <f t="shared" ca="1" si="40"/>
        <v>5.5660178385439621E-3</v>
      </c>
      <c r="P90" s="380">
        <f t="shared" ca="1" si="40"/>
        <v>1.2739138872705775</v>
      </c>
      <c r="Q90" s="411">
        <f t="shared" ca="1" si="40"/>
        <v>467.33413767915965</v>
      </c>
      <c r="R90" s="380">
        <f t="shared" ca="1" si="40"/>
        <v>5.5382646446177269E-2</v>
      </c>
      <c r="S90" s="380">
        <f t="shared" ca="1" si="40"/>
        <v>4.7163560207876248E-3</v>
      </c>
      <c r="T90" s="380">
        <f t="shared" ca="1" si="40"/>
        <v>6.9106146376209428E-3</v>
      </c>
      <c r="U90" s="380">
        <f t="shared" ca="1" si="40"/>
        <v>9.4269792276925977E-3</v>
      </c>
      <c r="V90" s="380">
        <f t="shared" ca="1" si="40"/>
        <v>9.4269792276925977E-3</v>
      </c>
      <c r="W90" s="380">
        <f t="shared" ca="1" si="40"/>
        <v>4.5986066444061899E-4</v>
      </c>
      <c r="X90" s="380">
        <f t="shared" ca="1" si="40"/>
        <v>6.3783042399926326E-2</v>
      </c>
      <c r="Y90" s="411">
        <f t="shared" ca="1" si="40"/>
        <v>81.158345740871994</v>
      </c>
    </row>
    <row r="91" spans="1:25" ht="15.75" thickBot="1" x14ac:dyDescent="0.3"/>
    <row r="92" spans="1:25" ht="16.5" thickBot="1" x14ac:dyDescent="0.3">
      <c r="A92" s="1028" t="s">
        <v>550</v>
      </c>
      <c r="B92" s="1029"/>
      <c r="C92" s="1030"/>
      <c r="D92" s="401"/>
    </row>
    <row r="94" spans="1:25" x14ac:dyDescent="0.25">
      <c r="A94" s="1033" t="s">
        <v>725</v>
      </c>
      <c r="B94" s="1033"/>
      <c r="C94" s="1033"/>
      <c r="E94" t="s">
        <v>1580</v>
      </c>
    </row>
    <row r="95" spans="1:25" x14ac:dyDescent="0.25">
      <c r="B95" s="1" t="s">
        <v>838</v>
      </c>
      <c r="C95" s="398">
        <f>'EFs-BTU'!$D$54/'EFs-BTU'!$D$37</f>
        <v>11.571428571428571</v>
      </c>
      <c r="E95" s="1040" t="s">
        <v>1611</v>
      </c>
      <c r="F95" s="1040"/>
      <c r="G95" s="1040"/>
      <c r="H95" s="1040"/>
      <c r="I95" s="1040"/>
    </row>
    <row r="96" spans="1:25" x14ac:dyDescent="0.25">
      <c r="B96" s="1" t="s">
        <v>835</v>
      </c>
      <c r="C96" s="398">
        <f>'EFs-BTU'!$D$54/'EFs-BTU'!$D$38</f>
        <v>2.0249999999999999</v>
      </c>
      <c r="F96" s="992" t="s">
        <v>1581</v>
      </c>
      <c r="G96" s="992"/>
      <c r="H96" s="992"/>
      <c r="I96" s="992"/>
    </row>
    <row r="97" spans="1:25" x14ac:dyDescent="0.25">
      <c r="B97" s="1" t="s">
        <v>836</v>
      </c>
      <c r="C97" s="398">
        <f>'EFs-BTU'!$D$54/'EFs-BTU'!$D$41</f>
        <v>1.5</v>
      </c>
      <c r="F97" s="14" t="s">
        <v>220</v>
      </c>
      <c r="G97" s="14" t="s">
        <v>7</v>
      </c>
      <c r="H97" s="65" t="s">
        <v>4</v>
      </c>
      <c r="I97" s="14" t="s">
        <v>592</v>
      </c>
    </row>
    <row r="98" spans="1:25" x14ac:dyDescent="0.25">
      <c r="B98" s="1" t="s">
        <v>1432</v>
      </c>
      <c r="C98" s="398">
        <f>'EFs-BTU'!$D$54/AVERAGE('EFs-BTU'!$D$39:$D$40)</f>
        <v>1.1911764705882355</v>
      </c>
      <c r="E98" s="1" t="s">
        <v>1582</v>
      </c>
      <c r="F98" s="419">
        <f>B46</f>
        <v>0.60108968226519666</v>
      </c>
      <c r="G98" s="419">
        <f>C46</f>
        <v>0.38504773029922312</v>
      </c>
      <c r="H98" s="419">
        <f>D46</f>
        <v>0.21199980579195496</v>
      </c>
      <c r="I98" s="419">
        <f>E46</f>
        <v>4.042146174018226E-3</v>
      </c>
    </row>
    <row r="99" spans="1:25" x14ac:dyDescent="0.25">
      <c r="B99" s="1" t="s">
        <v>1433</v>
      </c>
      <c r="C99" s="398">
        <f>'EFs-BTU'!$D$54/AVERAGE('EFs-BTU'!$D$42:$D$43)</f>
        <v>1.1571428571428573</v>
      </c>
      <c r="G99" s="543">
        <f>G98/$F98</f>
        <v>0.64058283091497603</v>
      </c>
      <c r="H99" s="543">
        <f>H98/$F98</f>
        <v>0.3526924717673362</v>
      </c>
      <c r="I99" s="543">
        <f>I98/$F98</f>
        <v>6.7246973176872116E-3</v>
      </c>
    </row>
    <row r="100" spans="1:25" x14ac:dyDescent="0.25">
      <c r="B100" s="1" t="s">
        <v>1434</v>
      </c>
      <c r="C100" s="398">
        <f>'EFs-BTU'!$D$54/'EFs-BTU'!$D$44</f>
        <v>1.4464285714285714</v>
      </c>
      <c r="F100" s="1" t="s">
        <v>1586</v>
      </c>
      <c r="G100" s="131">
        <v>0.75</v>
      </c>
      <c r="H100" s="254"/>
      <c r="K100" s="131">
        <v>0.48</v>
      </c>
      <c r="L100" t="s">
        <v>1610</v>
      </c>
    </row>
    <row r="101" spans="1:25" x14ac:dyDescent="0.25">
      <c r="B101" s="1" t="s">
        <v>1435</v>
      </c>
      <c r="C101" s="398">
        <f>'EFs-BTU'!$D$54/'EFs-BTU'!$D$45</f>
        <v>1.0384615384615385</v>
      </c>
      <c r="E101" s="1" t="s">
        <v>1585</v>
      </c>
      <c r="F101" s="419">
        <f ca="1">SUM(G101:I101)</f>
        <v>0.40256396156672991</v>
      </c>
      <c r="G101" s="419">
        <f>G98*(1-G100)</f>
        <v>9.6261932574805781E-2</v>
      </c>
      <c r="H101" s="419">
        <f ca="1">H98+G98*G100/C103</f>
        <v>0.30225988281790594</v>
      </c>
      <c r="I101" s="419">
        <f>I98</f>
        <v>4.042146174018226E-3</v>
      </c>
    </row>
    <row r="102" spans="1:25" x14ac:dyDescent="0.25">
      <c r="B102" s="1" t="s">
        <v>1583</v>
      </c>
      <c r="C102" s="398">
        <f>'EFs-BTU'!$D$54/'EFs-BTU'!$D$49</f>
        <v>1.8837209302325584</v>
      </c>
      <c r="G102" s="543">
        <f ca="1">G101/$F101</f>
        <v>0.23912208186785042</v>
      </c>
      <c r="H102" s="543">
        <f ca="1">H101/$F101</f>
        <v>0.75083691456519674</v>
      </c>
      <c r="I102" s="543">
        <f ca="1">I101/$F101</f>
        <v>1.0041003566952903E-2</v>
      </c>
    </row>
    <row r="103" spans="1:25" x14ac:dyDescent="0.25">
      <c r="B103" s="1" t="s">
        <v>1584</v>
      </c>
      <c r="C103" s="570">
        <f ca="1">SUMPRODUCT(Q81:Q88,C95:C102)/SUM(Q81:Q88)</f>
        <v>3.1994853897741264</v>
      </c>
      <c r="E103" s="1" t="s">
        <v>1587</v>
      </c>
      <c r="F103" s="419">
        <f ca="1">SUM(G103:I103)</f>
        <v>0.56138453812550304</v>
      </c>
      <c r="G103" s="6">
        <f ca="1">G101*$B$7+G98*(1-$B$7)</f>
        <v>0.32729057075433965</v>
      </c>
      <c r="H103" s="6">
        <f ca="1">H101*$B$7+H98*(1-$B$7)</f>
        <v>0.23005182119714518</v>
      </c>
      <c r="I103" s="419">
        <f>I101</f>
        <v>4.042146174018226E-3</v>
      </c>
    </row>
    <row r="104" spans="1:25" x14ac:dyDescent="0.25">
      <c r="B104" s="1"/>
      <c r="C104" s="1"/>
      <c r="H104" s="281"/>
    </row>
    <row r="106" spans="1:25" x14ac:dyDescent="0.25">
      <c r="B106" s="1039" t="s">
        <v>1591</v>
      </c>
      <c r="C106" s="1039"/>
      <c r="D106" s="1039"/>
      <c r="E106" s="1039"/>
      <c r="F106" s="1039"/>
      <c r="G106" s="1039"/>
      <c r="H106" s="1039"/>
      <c r="I106" s="1039"/>
      <c r="J106" s="1039" t="s">
        <v>1589</v>
      </c>
      <c r="K106" s="1039"/>
      <c r="L106" s="1039"/>
      <c r="M106" s="1039"/>
      <c r="N106" s="1039"/>
      <c r="O106" s="1039"/>
      <c r="P106" s="1039"/>
      <c r="Q106" s="1039"/>
      <c r="R106" s="1039" t="s">
        <v>1590</v>
      </c>
      <c r="S106" s="1039"/>
      <c r="T106" s="1039"/>
      <c r="U106" s="1039"/>
      <c r="V106" s="1039"/>
      <c r="W106" s="1039"/>
      <c r="X106" s="1039"/>
      <c r="Y106" s="1039"/>
    </row>
    <row r="107" spans="1:25" x14ac:dyDescent="0.25">
      <c r="B107" s="992" t="str">
        <f>$E$4&amp;" With Control Emissions (tons/winter day)"</f>
        <v>2029 With Control Emissions (tons/winter day)</v>
      </c>
      <c r="C107" s="992"/>
      <c r="D107" s="992"/>
      <c r="E107" s="992"/>
      <c r="F107" s="992"/>
      <c r="G107" s="992"/>
      <c r="H107" s="992"/>
      <c r="I107" s="2" t="s">
        <v>827</v>
      </c>
      <c r="J107" s="992" t="str">
        <f>$E$4&amp;" With Control Emissions (tons/winter day)"</f>
        <v>2029 With Control Emissions (tons/winter day)</v>
      </c>
      <c r="K107" s="992"/>
      <c r="L107" s="992"/>
      <c r="M107" s="992"/>
      <c r="N107" s="992"/>
      <c r="O107" s="992"/>
      <c r="P107" s="992"/>
      <c r="Q107" s="2" t="s">
        <v>827</v>
      </c>
      <c r="R107" s="992" t="str">
        <f>$E$4&amp;" With Control Emissions (tons/winter day)"</f>
        <v>2029 With Control Emissions (tons/winter day)</v>
      </c>
      <c r="S107" s="992"/>
      <c r="T107" s="992"/>
      <c r="U107" s="992"/>
      <c r="V107" s="992"/>
      <c r="W107" s="992"/>
      <c r="X107" s="992"/>
      <c r="Y107" s="2" t="s">
        <v>827</v>
      </c>
    </row>
    <row r="108" spans="1:25" x14ac:dyDescent="0.25">
      <c r="A108" s="4" t="s">
        <v>717</v>
      </c>
      <c r="B108" s="14" t="s">
        <v>103</v>
      </c>
      <c r="C108" s="14" t="s">
        <v>104</v>
      </c>
      <c r="D108" s="14" t="s">
        <v>105</v>
      </c>
      <c r="E108" s="14" t="s">
        <v>106</v>
      </c>
      <c r="F108" s="282" t="s">
        <v>107</v>
      </c>
      <c r="G108" s="14" t="s">
        <v>108</v>
      </c>
      <c r="H108" s="14" t="s">
        <v>109</v>
      </c>
      <c r="I108" s="14" t="s">
        <v>828</v>
      </c>
      <c r="J108" s="14" t="s">
        <v>103</v>
      </c>
      <c r="K108" s="14" t="s">
        <v>104</v>
      </c>
      <c r="L108" s="14" t="s">
        <v>105</v>
      </c>
      <c r="M108" s="14" t="s">
        <v>106</v>
      </c>
      <c r="N108" s="282" t="s">
        <v>107</v>
      </c>
      <c r="O108" s="14" t="s">
        <v>108</v>
      </c>
      <c r="P108" s="14" t="s">
        <v>109</v>
      </c>
      <c r="Q108" s="14" t="s">
        <v>828</v>
      </c>
      <c r="R108" s="14" t="s">
        <v>103</v>
      </c>
      <c r="S108" s="14" t="s">
        <v>104</v>
      </c>
      <c r="T108" s="14" t="s">
        <v>105</v>
      </c>
      <c r="U108" s="14" t="s">
        <v>106</v>
      </c>
      <c r="V108" s="282" t="s">
        <v>107</v>
      </c>
      <c r="W108" s="14" t="s">
        <v>108</v>
      </c>
      <c r="X108" s="14" t="s">
        <v>109</v>
      </c>
      <c r="Y108" s="14" t="s">
        <v>828</v>
      </c>
    </row>
    <row r="109" spans="1:25" x14ac:dyDescent="0.25">
      <c r="A109" s="269" t="s">
        <v>718</v>
      </c>
      <c r="B109" s="573">
        <f ca="1">J109+R109</f>
        <v>0.38223084681176034</v>
      </c>
      <c r="C109" s="573">
        <f t="shared" ref="C109:I109" ca="1" si="41">K109+S109</f>
        <v>4.339738872098587E-3</v>
      </c>
      <c r="D109" s="573">
        <f t="shared" ca="1" si="41"/>
        <v>6.6765213416901338E-4</v>
      </c>
      <c r="E109" s="573">
        <f t="shared" ca="1" si="41"/>
        <v>5.7751909605619677E-2</v>
      </c>
      <c r="F109" s="573">
        <f t="shared" ca="1" si="41"/>
        <v>5.7751909605619677E-2</v>
      </c>
      <c r="G109" s="573">
        <f t="shared" ca="1" si="41"/>
        <v>3.0044346037605613E-3</v>
      </c>
      <c r="H109" s="573">
        <f t="shared" ca="1" si="41"/>
        <v>0.42162232272773204</v>
      </c>
      <c r="I109" s="571">
        <f t="shared" ca="1" si="41"/>
        <v>53.712661685776098</v>
      </c>
      <c r="J109" s="573">
        <f t="shared" ref="J109:J116" ca="1" si="42">$Q109*B68/2000</f>
        <v>0.34961536519233166</v>
      </c>
      <c r="K109" s="573">
        <f t="shared" ref="K109:P109" ca="1" si="43">$Q109*C68/2000</f>
        <v>3.9694320938867328E-3</v>
      </c>
      <c r="L109" s="573">
        <f t="shared" ca="1" si="43"/>
        <v>6.1068186059795896E-4</v>
      </c>
      <c r="M109" s="573">
        <f t="shared" ca="1" si="43"/>
        <v>5.2823980941723463E-2</v>
      </c>
      <c r="N109" s="573">
        <f t="shared" ca="1" si="43"/>
        <v>5.2823980941723463E-2</v>
      </c>
      <c r="O109" s="573">
        <f t="shared" ca="1" si="43"/>
        <v>2.7480683726908164E-3</v>
      </c>
      <c r="P109" s="573">
        <f t="shared" ca="1" si="43"/>
        <v>0.38564559496761114</v>
      </c>
      <c r="Q109" s="571">
        <f t="shared" ref="Q109:Q116" ca="1" si="44">$N52*$G$103/$G$98</f>
        <v>49.129399124537095</v>
      </c>
      <c r="R109" s="573">
        <f t="shared" ref="R109:R116" ca="1" si="45">$Y109*B68/2000</f>
        <v>3.2615481619428684E-2</v>
      </c>
      <c r="S109" s="573">
        <f t="shared" ref="S109:X109" ca="1" si="46">$Y109*C68/2000</f>
        <v>3.7030677821185394E-4</v>
      </c>
      <c r="T109" s="573">
        <f t="shared" ca="1" si="46"/>
        <v>5.6970273571054446E-5</v>
      </c>
      <c r="U109" s="573">
        <f t="shared" ca="1" si="46"/>
        <v>4.9279286638962113E-3</v>
      </c>
      <c r="V109" s="573">
        <f t="shared" ca="1" si="46"/>
        <v>4.9279286638962113E-3</v>
      </c>
      <c r="W109" s="573">
        <f t="shared" ca="1" si="46"/>
        <v>2.563662310697451E-4</v>
      </c>
      <c r="X109" s="573">
        <f t="shared" ca="1" si="46"/>
        <v>3.597672776012089E-2</v>
      </c>
      <c r="Y109" s="571">
        <f t="shared" ref="Y109:Y116" ca="1" si="47">$P52*(1-$B$8)</f>
        <v>4.5832625612390032</v>
      </c>
    </row>
    <row r="110" spans="1:25" x14ac:dyDescent="0.25">
      <c r="A110" s="269" t="s">
        <v>818</v>
      </c>
      <c r="B110" s="573">
        <f t="shared" ref="B110:B116" ca="1" si="48">J110+R110</f>
        <v>2.7948931580457311E-3</v>
      </c>
      <c r="C110" s="573">
        <f t="shared" ref="C110:C116" ca="1" si="49">K110+S110</f>
        <v>1.4765473287788771E-4</v>
      </c>
      <c r="D110" s="573">
        <f t="shared" ref="D110:D116" ca="1" si="50">L110+T110</f>
        <v>2.1093533268269667E-5</v>
      </c>
      <c r="E110" s="573">
        <f t="shared" ref="E110:E116" ca="1" si="51">M110+U110</f>
        <v>1.6136552950226292E-3</v>
      </c>
      <c r="F110" s="573">
        <f t="shared" ref="F110:F116" ca="1" si="52">N110+V110</f>
        <v>1.6136552950226292E-3</v>
      </c>
      <c r="G110" s="573">
        <f t="shared" ref="G110:G116" ca="1" si="53">O110+W110</f>
        <v>8.9647516390146102E-5</v>
      </c>
      <c r="H110" s="573">
        <f t="shared" ref="H110:H116" ca="1" si="54">P110+X110</f>
        <v>1.2170968695791602E-2</v>
      </c>
      <c r="I110" s="571">
        <f t="shared" ref="I110:I116" ca="1" si="55">Q110+Y110</f>
        <v>1.6969762518716369</v>
      </c>
      <c r="J110" s="573">
        <f t="shared" ca="1" si="42"/>
        <v>2.7948931580457311E-3</v>
      </c>
      <c r="K110" s="573">
        <f t="shared" ref="K110:P116" ca="1" si="56">$Q110*C69/2000</f>
        <v>1.4765473287788771E-4</v>
      </c>
      <c r="L110" s="573">
        <f t="shared" ca="1" si="56"/>
        <v>2.1093533268269667E-5</v>
      </c>
      <c r="M110" s="573">
        <f t="shared" ca="1" si="56"/>
        <v>1.6136552950226292E-3</v>
      </c>
      <c r="N110" s="573">
        <f t="shared" ca="1" si="56"/>
        <v>1.6136552950226292E-3</v>
      </c>
      <c r="O110" s="573">
        <f t="shared" ca="1" si="56"/>
        <v>8.9647516390146102E-5</v>
      </c>
      <c r="P110" s="573">
        <f t="shared" ca="1" si="56"/>
        <v>1.2170968695791602E-2</v>
      </c>
      <c r="Q110" s="571">
        <f t="shared" ca="1" si="44"/>
        <v>1.6969762518716369</v>
      </c>
      <c r="R110" s="573">
        <f t="shared" ca="1" si="45"/>
        <v>0</v>
      </c>
      <c r="S110" s="573">
        <f t="shared" ref="S110:X116" ca="1" si="57">$Y110*C69/2000</f>
        <v>0</v>
      </c>
      <c r="T110" s="573">
        <f t="shared" ca="1" si="57"/>
        <v>0</v>
      </c>
      <c r="U110" s="573">
        <f t="shared" ca="1" si="57"/>
        <v>0</v>
      </c>
      <c r="V110" s="573">
        <f t="shared" ca="1" si="57"/>
        <v>0</v>
      </c>
      <c r="W110" s="573">
        <f t="shared" ca="1" si="57"/>
        <v>0</v>
      </c>
      <c r="X110" s="573">
        <f t="shared" ca="1" si="57"/>
        <v>0</v>
      </c>
      <c r="Y110" s="571">
        <f t="shared" ca="1" si="47"/>
        <v>0</v>
      </c>
    </row>
    <row r="111" spans="1:25" x14ac:dyDescent="0.25">
      <c r="A111" s="269" t="s">
        <v>826</v>
      </c>
      <c r="B111" s="573">
        <f t="shared" ca="1" si="48"/>
        <v>2.4793168386521878E-2</v>
      </c>
      <c r="C111" s="573">
        <f t="shared" ca="1" si="49"/>
        <v>6.793059778900832E-4</v>
      </c>
      <c r="D111" s="573">
        <f t="shared" ca="1" si="50"/>
        <v>1.8711825197375006E-4</v>
      </c>
      <c r="E111" s="573">
        <f t="shared" ca="1" si="51"/>
        <v>5.6799882850122382E-3</v>
      </c>
      <c r="F111" s="573">
        <f t="shared" ca="1" si="52"/>
        <v>5.6799882850122382E-3</v>
      </c>
      <c r="G111" s="573">
        <f t="shared" ca="1" si="53"/>
        <v>1.857282184197423E-4</v>
      </c>
      <c r="H111" s="573">
        <f t="shared" ca="1" si="54"/>
        <v>5.6683096662982782E-2</v>
      </c>
      <c r="I111" s="571">
        <f t="shared" ca="1" si="55"/>
        <v>15.053676681509067</v>
      </c>
      <c r="J111" s="573">
        <f t="shared" ca="1" si="42"/>
        <v>2.4793168386521878E-2</v>
      </c>
      <c r="K111" s="573">
        <f t="shared" ca="1" si="56"/>
        <v>6.793059778900832E-4</v>
      </c>
      <c r="L111" s="573">
        <f t="shared" ca="1" si="56"/>
        <v>1.8711825197375006E-4</v>
      </c>
      <c r="M111" s="573">
        <f t="shared" ca="1" si="56"/>
        <v>5.6799882850122382E-3</v>
      </c>
      <c r="N111" s="573">
        <f t="shared" ca="1" si="56"/>
        <v>5.6799882850122382E-3</v>
      </c>
      <c r="O111" s="573">
        <f t="shared" ca="1" si="56"/>
        <v>1.857282184197423E-4</v>
      </c>
      <c r="P111" s="573">
        <f t="shared" ca="1" si="56"/>
        <v>5.6683096662982782E-2</v>
      </c>
      <c r="Q111" s="571">
        <f t="shared" ca="1" si="44"/>
        <v>15.053676681509067</v>
      </c>
      <c r="R111" s="573">
        <f t="shared" ca="1" si="45"/>
        <v>0</v>
      </c>
      <c r="S111" s="573">
        <f t="shared" ca="1" si="57"/>
        <v>0</v>
      </c>
      <c r="T111" s="573">
        <f t="shared" ca="1" si="57"/>
        <v>0</v>
      </c>
      <c r="U111" s="573">
        <f t="shared" ca="1" si="57"/>
        <v>0</v>
      </c>
      <c r="V111" s="573">
        <f t="shared" ca="1" si="57"/>
        <v>0</v>
      </c>
      <c r="W111" s="573">
        <f t="shared" ca="1" si="57"/>
        <v>0</v>
      </c>
      <c r="X111" s="573">
        <f t="shared" ca="1" si="57"/>
        <v>0</v>
      </c>
      <c r="Y111" s="571">
        <f t="shared" ca="1" si="47"/>
        <v>0</v>
      </c>
    </row>
    <row r="112" spans="1:25" x14ac:dyDescent="0.25">
      <c r="A112" s="269" t="s">
        <v>918</v>
      </c>
      <c r="B112" s="573">
        <f t="shared" ca="1" si="48"/>
        <v>7.3866541974868553E-3</v>
      </c>
      <c r="C112" s="573">
        <f t="shared" ca="1" si="49"/>
        <v>1.0722947735763333E-3</v>
      </c>
      <c r="D112" s="573">
        <f t="shared" ca="1" si="50"/>
        <v>2.1445895471526675E-4</v>
      </c>
      <c r="E112" s="573">
        <f t="shared" ca="1" si="51"/>
        <v>6.7513971601342853E-3</v>
      </c>
      <c r="F112" s="573">
        <f t="shared" ca="1" si="52"/>
        <v>6.7513971601342853E-3</v>
      </c>
      <c r="G112" s="573">
        <f t="shared" ca="1" si="53"/>
        <v>4.8253264810934997E-4</v>
      </c>
      <c r="H112" s="573">
        <f t="shared" ca="1" si="54"/>
        <v>6.4753708128515414E-2</v>
      </c>
      <c r="I112" s="571">
        <f t="shared" ca="1" si="55"/>
        <v>17.253238161881267</v>
      </c>
      <c r="J112" s="573">
        <f t="shared" ca="1" si="42"/>
        <v>7.3866541974868553E-3</v>
      </c>
      <c r="K112" s="573">
        <f t="shared" ca="1" si="56"/>
        <v>1.0722947735763333E-3</v>
      </c>
      <c r="L112" s="573">
        <f t="shared" ca="1" si="56"/>
        <v>2.1445895471526675E-4</v>
      </c>
      <c r="M112" s="573">
        <f t="shared" ca="1" si="56"/>
        <v>6.7513971601342853E-3</v>
      </c>
      <c r="N112" s="573">
        <f t="shared" ca="1" si="56"/>
        <v>6.7513971601342853E-3</v>
      </c>
      <c r="O112" s="573">
        <f t="shared" ca="1" si="56"/>
        <v>4.8253264810934997E-4</v>
      </c>
      <c r="P112" s="573">
        <f t="shared" ca="1" si="56"/>
        <v>6.4753708128515414E-2</v>
      </c>
      <c r="Q112" s="571">
        <f t="shared" ca="1" si="44"/>
        <v>17.253238161881267</v>
      </c>
      <c r="R112" s="573">
        <f t="shared" ca="1" si="45"/>
        <v>0</v>
      </c>
      <c r="S112" s="573">
        <f t="shared" ca="1" si="57"/>
        <v>0</v>
      </c>
      <c r="T112" s="573">
        <f t="shared" ca="1" si="57"/>
        <v>0</v>
      </c>
      <c r="U112" s="573">
        <f t="shared" ca="1" si="57"/>
        <v>0</v>
      </c>
      <c r="V112" s="573">
        <f t="shared" ca="1" si="57"/>
        <v>0</v>
      </c>
      <c r="W112" s="573">
        <f t="shared" ca="1" si="57"/>
        <v>0</v>
      </c>
      <c r="X112" s="573">
        <f t="shared" ca="1" si="57"/>
        <v>0</v>
      </c>
      <c r="Y112" s="571">
        <f t="shared" ca="1" si="47"/>
        <v>0</v>
      </c>
    </row>
    <row r="113" spans="1:25" x14ac:dyDescent="0.25">
      <c r="A113" s="269" t="s">
        <v>919</v>
      </c>
      <c r="B113" s="573">
        <f t="shared" ca="1" si="48"/>
        <v>6.0023596435996265E-2</v>
      </c>
      <c r="C113" s="573">
        <f t="shared" ca="1" si="49"/>
        <v>7.0092442829025698E-3</v>
      </c>
      <c r="D113" s="573">
        <f t="shared" ca="1" si="50"/>
        <v>1.7426831425646511E-3</v>
      </c>
      <c r="E113" s="573">
        <f t="shared" ca="1" si="51"/>
        <v>3.6769101314198992E-2</v>
      </c>
      <c r="F113" s="573">
        <f t="shared" ca="1" si="52"/>
        <v>3.6769101314198992E-2</v>
      </c>
      <c r="G113" s="573">
        <f t="shared" ca="1" si="53"/>
        <v>1.0880517849432166E-3</v>
      </c>
      <c r="H113" s="573">
        <f t="shared" ca="1" si="54"/>
        <v>0.53866749166977967</v>
      </c>
      <c r="I113" s="571">
        <f t="shared" ca="1" si="55"/>
        <v>140.19898278103125</v>
      </c>
      <c r="J113" s="573">
        <f t="shared" ca="1" si="42"/>
        <v>6.0023596435996265E-2</v>
      </c>
      <c r="K113" s="573">
        <f t="shared" ca="1" si="56"/>
        <v>7.0092442829025698E-3</v>
      </c>
      <c r="L113" s="573">
        <f t="shared" ca="1" si="56"/>
        <v>1.7426831425646511E-3</v>
      </c>
      <c r="M113" s="573">
        <f t="shared" ca="1" si="56"/>
        <v>3.6769101314198992E-2</v>
      </c>
      <c r="N113" s="573">
        <f t="shared" ca="1" si="56"/>
        <v>3.6769101314198992E-2</v>
      </c>
      <c r="O113" s="573">
        <f t="shared" ca="1" si="56"/>
        <v>1.0880517849432166E-3</v>
      </c>
      <c r="P113" s="573">
        <f t="shared" ca="1" si="56"/>
        <v>0.53866749166977967</v>
      </c>
      <c r="Q113" s="571">
        <f t="shared" ca="1" si="44"/>
        <v>140.19898278103125</v>
      </c>
      <c r="R113" s="573">
        <f t="shared" ca="1" si="45"/>
        <v>0</v>
      </c>
      <c r="S113" s="573">
        <f t="shared" ca="1" si="57"/>
        <v>0</v>
      </c>
      <c r="T113" s="573">
        <f t="shared" ca="1" si="57"/>
        <v>0</v>
      </c>
      <c r="U113" s="573">
        <f t="shared" ca="1" si="57"/>
        <v>0</v>
      </c>
      <c r="V113" s="573">
        <f t="shared" ca="1" si="57"/>
        <v>0</v>
      </c>
      <c r="W113" s="573">
        <f t="shared" ca="1" si="57"/>
        <v>0</v>
      </c>
      <c r="X113" s="573">
        <f t="shared" ca="1" si="57"/>
        <v>0</v>
      </c>
      <c r="Y113" s="571">
        <f t="shared" ca="1" si="47"/>
        <v>0</v>
      </c>
    </row>
    <row r="114" spans="1:25" x14ac:dyDescent="0.25">
      <c r="A114" s="269" t="s">
        <v>1429</v>
      </c>
      <c r="B114" s="573">
        <f t="shared" ca="1" si="48"/>
        <v>1.9625738231019704E-4</v>
      </c>
      <c r="C114" s="573">
        <f t="shared" ca="1" si="49"/>
        <v>3.4272652593844748E-4</v>
      </c>
      <c r="D114" s="573">
        <f t="shared" ca="1" si="50"/>
        <v>2.7390731343732082E-5</v>
      </c>
      <c r="E114" s="573">
        <f t="shared" ca="1" si="51"/>
        <v>2.5336426492952174E-4</v>
      </c>
      <c r="F114" s="573">
        <f t="shared" ca="1" si="52"/>
        <v>2.5336426492952174E-4</v>
      </c>
      <c r="G114" s="573">
        <f t="shared" ca="1" si="53"/>
        <v>6.152643028085818E-6</v>
      </c>
      <c r="H114" s="573">
        <f t="shared" ca="1" si="54"/>
        <v>8.5013982408108416E-4</v>
      </c>
      <c r="I114" s="571">
        <f t="shared" ca="1" si="55"/>
        <v>2.6314867278611618</v>
      </c>
      <c r="J114" s="573">
        <f t="shared" ca="1" si="42"/>
        <v>1.7138628853140278E-4</v>
      </c>
      <c r="K114" s="573">
        <f t="shared" ca="1" si="56"/>
        <v>2.9929384856979289E-4</v>
      </c>
      <c r="L114" s="573">
        <f t="shared" ca="1" si="56"/>
        <v>2.391958829728616E-5</v>
      </c>
      <c r="M114" s="573">
        <f t="shared" ca="1" si="56"/>
        <v>2.2125619174989696E-4</v>
      </c>
      <c r="N114" s="573">
        <f t="shared" ca="1" si="56"/>
        <v>2.2125619174989696E-4</v>
      </c>
      <c r="O114" s="573">
        <f t="shared" ca="1" si="56"/>
        <v>5.3729375212779021E-6</v>
      </c>
      <c r="P114" s="573">
        <f t="shared" ca="1" si="56"/>
        <v>7.4240422177701884E-4</v>
      </c>
      <c r="Q114" s="571">
        <f t="shared" ca="1" si="44"/>
        <v>2.298006517252611</v>
      </c>
      <c r="R114" s="573">
        <f t="shared" ca="1" si="45"/>
        <v>2.4871093778794259E-5</v>
      </c>
      <c r="S114" s="573">
        <f t="shared" ca="1" si="57"/>
        <v>4.3432677368654609E-5</v>
      </c>
      <c r="T114" s="573">
        <f t="shared" ca="1" si="57"/>
        <v>3.4711430464459241E-6</v>
      </c>
      <c r="U114" s="573">
        <f t="shared" ca="1" si="57"/>
        <v>3.21080731796248E-5</v>
      </c>
      <c r="V114" s="573">
        <f t="shared" ca="1" si="57"/>
        <v>3.21080731796248E-5</v>
      </c>
      <c r="W114" s="573">
        <f t="shared" ca="1" si="57"/>
        <v>7.7970550680791558E-7</v>
      </c>
      <c r="X114" s="573">
        <f t="shared" ca="1" si="57"/>
        <v>1.0773560230406533E-4</v>
      </c>
      <c r="Y114" s="571">
        <f t="shared" ca="1" si="47"/>
        <v>0.33348021060855088</v>
      </c>
    </row>
    <row r="115" spans="1:25" x14ac:dyDescent="0.25">
      <c r="A115" s="269" t="s">
        <v>1430</v>
      </c>
      <c r="B115" s="573">
        <f t="shared" ca="1" si="48"/>
        <v>2.1084899187039947E-3</v>
      </c>
      <c r="C115" s="573">
        <f t="shared" ca="1" si="49"/>
        <v>3.6820802168424393E-3</v>
      </c>
      <c r="D115" s="573">
        <f t="shared" ca="1" si="50"/>
        <v>2.9427214520219292E-4</v>
      </c>
      <c r="E115" s="573">
        <f t="shared" ca="1" si="51"/>
        <v>2.722017343120285E-3</v>
      </c>
      <c r="F115" s="573">
        <f t="shared" ca="1" si="52"/>
        <v>2.722017343120285E-3</v>
      </c>
      <c r="G115" s="573">
        <f t="shared" ca="1" si="53"/>
        <v>6.6100880616042591E-5</v>
      </c>
      <c r="H115" s="573">
        <f t="shared" ca="1" si="54"/>
        <v>9.1334717067130637E-3</v>
      </c>
      <c r="I115" s="571">
        <f t="shared" ca="1" si="55"/>
        <v>28.271360657042347</v>
      </c>
      <c r="J115" s="573">
        <f t="shared" ca="1" si="42"/>
        <v>1.618363348436426E-3</v>
      </c>
      <c r="K115" s="573">
        <f t="shared" ca="1" si="56"/>
        <v>2.8261665451089178E-3</v>
      </c>
      <c r="L115" s="573">
        <f t="shared" ca="1" si="56"/>
        <v>2.2586745615256086E-4</v>
      </c>
      <c r="M115" s="573">
        <f t="shared" ca="1" si="56"/>
        <v>2.089273969411188E-3</v>
      </c>
      <c r="N115" s="573">
        <f t="shared" ca="1" si="56"/>
        <v>2.089273969411188E-3</v>
      </c>
      <c r="O115" s="573">
        <f t="shared" ca="1" si="56"/>
        <v>5.0735477338268983E-5</v>
      </c>
      <c r="P115" s="573">
        <f t="shared" ca="1" si="56"/>
        <v>7.0103611703351085E-3</v>
      </c>
      <c r="Q115" s="571">
        <f t="shared" ca="1" si="44"/>
        <v>21.699574416702763</v>
      </c>
      <c r="R115" s="573">
        <f t="shared" ca="1" si="45"/>
        <v>4.9012657026756864E-4</v>
      </c>
      <c r="S115" s="573">
        <f t="shared" ca="1" si="57"/>
        <v>8.5591367173352138E-4</v>
      </c>
      <c r="T115" s="573">
        <f t="shared" ca="1" si="57"/>
        <v>6.8404689049632081E-5</v>
      </c>
      <c r="U115" s="573">
        <f t="shared" ca="1" si="57"/>
        <v>6.3274337370909683E-4</v>
      </c>
      <c r="V115" s="573">
        <f t="shared" ca="1" si="57"/>
        <v>6.3274337370909683E-4</v>
      </c>
      <c r="W115" s="573">
        <f t="shared" ca="1" si="57"/>
        <v>1.5365403277773608E-5</v>
      </c>
      <c r="X115" s="573">
        <f t="shared" ca="1" si="57"/>
        <v>2.123110536377956E-3</v>
      </c>
      <c r="Y115" s="571">
        <f t="shared" ca="1" si="47"/>
        <v>6.571786240339585</v>
      </c>
    </row>
    <row r="116" spans="1:25" x14ac:dyDescent="0.25">
      <c r="A116" s="269" t="s">
        <v>1440</v>
      </c>
      <c r="B116" s="573">
        <f t="shared" ca="1" si="48"/>
        <v>1.2680234440581186E-2</v>
      </c>
      <c r="C116" s="573">
        <f t="shared" ca="1" si="49"/>
        <v>4.5043698221676725E-4</v>
      </c>
      <c r="D116" s="573">
        <f t="shared" ca="1" si="50"/>
        <v>1.117201272297902E-4</v>
      </c>
      <c r="E116" s="573">
        <f t="shared" ca="1" si="51"/>
        <v>2.7567366151935954E-3</v>
      </c>
      <c r="F116" s="573">
        <f t="shared" ca="1" si="52"/>
        <v>2.7567366151935954E-3</v>
      </c>
      <c r="G116" s="573">
        <f t="shared" ca="1" si="53"/>
        <v>6.8081846017931533E-5</v>
      </c>
      <c r="H116" s="573">
        <f t="shared" ca="1" si="54"/>
        <v>1.6917406415802649E-2</v>
      </c>
      <c r="I116" s="571">
        <f t="shared" ca="1" si="55"/>
        <v>8.9878921825875686</v>
      </c>
      <c r="J116" s="573">
        <f t="shared" ca="1" si="42"/>
        <v>1.2680234440581186E-2</v>
      </c>
      <c r="K116" s="573">
        <f t="shared" ca="1" si="56"/>
        <v>4.5043698221676725E-4</v>
      </c>
      <c r="L116" s="573">
        <f t="shared" ca="1" si="56"/>
        <v>1.117201272297902E-4</v>
      </c>
      <c r="M116" s="573">
        <f t="shared" ca="1" si="56"/>
        <v>2.7567366151935954E-3</v>
      </c>
      <c r="N116" s="573">
        <f t="shared" ca="1" si="56"/>
        <v>2.7567366151935954E-3</v>
      </c>
      <c r="O116" s="573">
        <f t="shared" ca="1" si="56"/>
        <v>6.8081846017931533E-5</v>
      </c>
      <c r="P116" s="573">
        <f t="shared" ca="1" si="56"/>
        <v>1.6917406415802649E-2</v>
      </c>
      <c r="Q116" s="571">
        <f t="shared" ca="1" si="44"/>
        <v>8.9878921825875686</v>
      </c>
      <c r="R116" s="573">
        <f t="shared" ca="1" si="45"/>
        <v>0</v>
      </c>
      <c r="S116" s="573">
        <f t="shared" ca="1" si="57"/>
        <v>0</v>
      </c>
      <c r="T116" s="573">
        <f t="shared" ca="1" si="57"/>
        <v>0</v>
      </c>
      <c r="U116" s="573">
        <f t="shared" ca="1" si="57"/>
        <v>0</v>
      </c>
      <c r="V116" s="573">
        <f t="shared" ca="1" si="57"/>
        <v>0</v>
      </c>
      <c r="W116" s="573">
        <f t="shared" ca="1" si="57"/>
        <v>0</v>
      </c>
      <c r="X116" s="573">
        <f t="shared" ca="1" si="57"/>
        <v>0</v>
      </c>
      <c r="Y116" s="571">
        <f t="shared" ca="1" si="47"/>
        <v>0</v>
      </c>
    </row>
    <row r="117" spans="1:25" x14ac:dyDescent="0.25">
      <c r="A117" t="s">
        <v>830</v>
      </c>
      <c r="B117" s="6">
        <f t="shared" ref="B117:B125" ca="1" si="58">J117+R117</f>
        <v>3.098737576667614E-6</v>
      </c>
      <c r="C117" s="6">
        <f t="shared" ref="C117:C125" ca="1" si="59">K117+S117</f>
        <v>4.878011282765922E-5</v>
      </c>
      <c r="D117" s="6">
        <f t="shared" ref="D117:D125" ca="1" si="60">L117+T117</f>
        <v>1.2561221190473328E-4</v>
      </c>
      <c r="E117" s="6">
        <f t="shared" ref="E117:E125" ca="1" si="61">M117+U117</f>
        <v>1.9825020666479588E-6</v>
      </c>
      <c r="F117" s="6">
        <f t="shared" ref="F117:F125" ca="1" si="62">N117+V117</f>
        <v>1.9825020666479588E-6</v>
      </c>
      <c r="G117" s="6">
        <f t="shared" ref="G117:G125" ca="1" si="63">O117+W117</f>
        <v>1.0646286360849587E-7</v>
      </c>
      <c r="H117" s="6">
        <f t="shared" ref="H117:H125" ca="1" si="64">P117+X117</f>
        <v>1.9463620762224221E-6</v>
      </c>
      <c r="I117" s="134">
        <f t="shared" ref="I117:I125" ca="1" si="65">Q117+Y117</f>
        <v>1.1633009764792162</v>
      </c>
      <c r="J117" s="6">
        <f ca="1">$Q117*B$76/2000</f>
        <v>5.5486090336766389E-7</v>
      </c>
      <c r="K117" s="6">
        <f t="shared" ref="K117:P117" ca="1" si="66">$Q117*C$76/2000</f>
        <v>8.7345820032422898E-6</v>
      </c>
      <c r="L117" s="6">
        <f t="shared" ca="1" si="66"/>
        <v>2.2492161290541836E-5</v>
      </c>
      <c r="M117" s="6">
        <f t="shared" ca="1" si="66"/>
        <v>3.5498742969112671E-7</v>
      </c>
      <c r="N117" s="6">
        <f t="shared" ca="1" si="66"/>
        <v>3.5498742969112671E-7</v>
      </c>
      <c r="O117" s="6">
        <f t="shared" ca="1" si="66"/>
        <v>1.9063273096021443E-8</v>
      </c>
      <c r="P117" s="6">
        <f t="shared" ca="1" si="66"/>
        <v>3.4851619189215937E-7</v>
      </c>
      <c r="Q117" s="134">
        <f t="shared" ref="Q117:Q124" ca="1" si="67">$N52/$N$60*($H$103/$H$98)</f>
        <v>0.20830103057383864</v>
      </c>
      <c r="R117" s="6">
        <f ca="1">$Y117*B$76/2000</f>
        <v>2.5438766732999499E-6</v>
      </c>
      <c r="S117" s="6">
        <f t="shared" ref="S117:X117" ca="1" si="68">$Y117*C$76/2000</f>
        <v>4.0045530824416934E-5</v>
      </c>
      <c r="T117" s="6">
        <f t="shared" ca="1" si="68"/>
        <v>1.0312005061419143E-4</v>
      </c>
      <c r="U117" s="6">
        <f t="shared" ca="1" si="68"/>
        <v>1.6275146369568322E-6</v>
      </c>
      <c r="V117" s="6">
        <f t="shared" ca="1" si="68"/>
        <v>1.6275146369568322E-6</v>
      </c>
      <c r="W117" s="6">
        <f t="shared" ca="1" si="68"/>
        <v>8.7399590512474425E-8</v>
      </c>
      <c r="X117" s="6">
        <f t="shared" ca="1" si="68"/>
        <v>1.597845884330263E-6</v>
      </c>
      <c r="Y117" s="134">
        <f t="shared" ref="Y117:Y124" ca="1" si="69">$P52*B$8/$C$103</f>
        <v>0.9549999459053774</v>
      </c>
    </row>
    <row r="118" spans="1:25" x14ac:dyDescent="0.25">
      <c r="A118" t="s">
        <v>829</v>
      </c>
      <c r="B118" s="6">
        <f t="shared" ca="1" si="58"/>
        <v>1.9165424224305342E-8</v>
      </c>
      <c r="C118" s="6">
        <f t="shared" ca="1" si="59"/>
        <v>3.0170078392277134E-7</v>
      </c>
      <c r="D118" s="6">
        <f t="shared" ca="1" si="60"/>
        <v>7.7690067950074158E-7</v>
      </c>
      <c r="E118" s="6">
        <f t="shared" ca="1" si="61"/>
        <v>1.2261604021896745E-8</v>
      </c>
      <c r="F118" s="6">
        <f t="shared" ca="1" si="62"/>
        <v>1.2261604021896745E-8</v>
      </c>
      <c r="G118" s="6">
        <f t="shared" ca="1" si="63"/>
        <v>6.5846361452312365E-10</v>
      </c>
      <c r="H118" s="6">
        <f t="shared" ca="1" si="64"/>
        <v>1.2038081303102143E-8</v>
      </c>
      <c r="I118" s="134">
        <f t="shared" ca="1" si="65"/>
        <v>7.1949160466660304E-3</v>
      </c>
      <c r="J118" s="6">
        <f t="shared" ref="J118:J125" ca="1" si="70">$Q118*B$76/2000</f>
        <v>1.9165424224305342E-8</v>
      </c>
      <c r="K118" s="6">
        <f t="shared" ref="K118:K125" ca="1" si="71">$Q118*C$76/2000</f>
        <v>3.0170078392277134E-7</v>
      </c>
      <c r="L118" s="6">
        <f t="shared" ref="L118:L125" ca="1" si="72">$Q118*D$76/2000</f>
        <v>7.7690067950074158E-7</v>
      </c>
      <c r="M118" s="6">
        <f t="shared" ref="M118:M125" ca="1" si="73">$Q118*E$76/2000</f>
        <v>1.2261604021896745E-8</v>
      </c>
      <c r="N118" s="6">
        <f t="shared" ref="N118:N125" ca="1" si="74">$Q118*F$76/2000</f>
        <v>1.2261604021896745E-8</v>
      </c>
      <c r="O118" s="6">
        <f t="shared" ref="O118:O125" ca="1" si="75">$Q118*G$76/2000</f>
        <v>6.5846361452312365E-10</v>
      </c>
      <c r="P118" s="6">
        <f t="shared" ref="P118:P125" ca="1" si="76">$Q118*H$76/2000</f>
        <v>1.2038081303102143E-8</v>
      </c>
      <c r="Q118" s="134">
        <f t="shared" ca="1" si="67"/>
        <v>7.1949160466660304E-3</v>
      </c>
      <c r="R118" s="6">
        <f t="shared" ref="R118:R124" ca="1" si="77">$Y118*B$76/2000</f>
        <v>0</v>
      </c>
      <c r="S118" s="6">
        <f t="shared" ref="S118:S125" ca="1" si="78">$Y118*C$76/2000</f>
        <v>0</v>
      </c>
      <c r="T118" s="6">
        <f t="shared" ref="T118:T125" ca="1" si="79">$Y118*D$76/2000</f>
        <v>0</v>
      </c>
      <c r="U118" s="6">
        <f t="shared" ref="U118:U125" ca="1" si="80">$Y118*E$76/2000</f>
        <v>0</v>
      </c>
      <c r="V118" s="6">
        <f t="shared" ref="V118:V125" ca="1" si="81">$Y118*F$76/2000</f>
        <v>0</v>
      </c>
      <c r="W118" s="6">
        <f t="shared" ref="W118:W125" ca="1" si="82">$Y118*G$76/2000</f>
        <v>0</v>
      </c>
      <c r="X118" s="6">
        <f t="shared" ref="X118:X125" ca="1" si="83">$Y118*H$76/2000</f>
        <v>0</v>
      </c>
      <c r="Y118" s="134">
        <f t="shared" ca="1" si="69"/>
        <v>0</v>
      </c>
    </row>
    <row r="119" spans="1:25" x14ac:dyDescent="0.25">
      <c r="A119" t="s">
        <v>831</v>
      </c>
      <c r="B119" s="6">
        <f t="shared" ca="1" si="58"/>
        <v>1.7001422348630358E-7</v>
      </c>
      <c r="C119" s="6">
        <f t="shared" ca="1" si="59"/>
        <v>2.6763521591548898E-6</v>
      </c>
      <c r="D119" s="6">
        <f t="shared" ca="1" si="60"/>
        <v>6.891794525674667E-6</v>
      </c>
      <c r="E119" s="6">
        <f t="shared" ca="1" si="61"/>
        <v>1.087712467035084E-7</v>
      </c>
      <c r="F119" s="6">
        <f t="shared" ca="1" si="62"/>
        <v>1.087712467035084E-7</v>
      </c>
      <c r="G119" s="6">
        <f t="shared" ca="1" si="63"/>
        <v>5.8411532563501721E-9</v>
      </c>
      <c r="H119" s="6">
        <f t="shared" ca="1" si="64"/>
        <v>1.067884029624751E-7</v>
      </c>
      <c r="I119" s="134">
        <f t="shared" ca="1" si="65"/>
        <v>6.3825253769847462E-2</v>
      </c>
      <c r="J119" s="6">
        <f t="shared" ca="1" si="70"/>
        <v>1.7001422348630358E-7</v>
      </c>
      <c r="K119" s="6">
        <f t="shared" ca="1" si="71"/>
        <v>2.6763521591548898E-6</v>
      </c>
      <c r="L119" s="6">
        <f t="shared" ca="1" si="72"/>
        <v>6.891794525674667E-6</v>
      </c>
      <c r="M119" s="6">
        <f t="shared" ca="1" si="73"/>
        <v>1.087712467035084E-7</v>
      </c>
      <c r="N119" s="6">
        <f t="shared" ca="1" si="74"/>
        <v>1.087712467035084E-7</v>
      </c>
      <c r="O119" s="6">
        <f t="shared" ca="1" si="75"/>
        <v>5.8411532563501721E-9</v>
      </c>
      <c r="P119" s="6">
        <f t="shared" ca="1" si="76"/>
        <v>1.067884029624751E-7</v>
      </c>
      <c r="Q119" s="134">
        <f t="shared" ca="1" si="67"/>
        <v>6.3825253769847462E-2</v>
      </c>
      <c r="R119" s="6">
        <f t="shared" ca="1" si="77"/>
        <v>0</v>
      </c>
      <c r="S119" s="6">
        <f t="shared" ca="1" si="78"/>
        <v>0</v>
      </c>
      <c r="T119" s="6">
        <f t="shared" ca="1" si="79"/>
        <v>0</v>
      </c>
      <c r="U119" s="6">
        <f t="shared" ca="1" si="80"/>
        <v>0</v>
      </c>
      <c r="V119" s="6">
        <f t="shared" ca="1" si="81"/>
        <v>0</v>
      </c>
      <c r="W119" s="6">
        <f t="shared" ca="1" si="82"/>
        <v>0</v>
      </c>
      <c r="X119" s="6">
        <f t="shared" ca="1" si="83"/>
        <v>0</v>
      </c>
      <c r="Y119" s="134">
        <f t="shared" ca="1" si="69"/>
        <v>0</v>
      </c>
    </row>
    <row r="120" spans="1:25" x14ac:dyDescent="0.25">
      <c r="A120" t="s">
        <v>1436</v>
      </c>
      <c r="B120" s="6">
        <f t="shared" ca="1" si="58"/>
        <v>1.9485577847699951E-7</v>
      </c>
      <c r="C120" s="6">
        <f t="shared" ca="1" si="59"/>
        <v>3.0674062014154777E-6</v>
      </c>
      <c r="D120" s="6">
        <f t="shared" ca="1" si="60"/>
        <v>7.8987861125163209E-6</v>
      </c>
      <c r="E120" s="6">
        <f t="shared" ca="1" si="61"/>
        <v>1.2466431053654373E-7</v>
      </c>
      <c r="F120" s="6">
        <f t="shared" ca="1" si="62"/>
        <v>1.2466431053654373E-7</v>
      </c>
      <c r="G120" s="6">
        <f t="shared" ca="1" si="63"/>
        <v>6.6946308469377322E-9</v>
      </c>
      <c r="H120" s="6">
        <f t="shared" ca="1" si="64"/>
        <v>1.2239174443687021E-7</v>
      </c>
      <c r="I120" s="134">
        <f t="shared" ca="1" si="65"/>
        <v>7.3151053216542097E-2</v>
      </c>
      <c r="J120" s="6">
        <f t="shared" ca="1" si="70"/>
        <v>1.9485577847699951E-7</v>
      </c>
      <c r="K120" s="6">
        <f t="shared" ca="1" si="71"/>
        <v>3.0674062014154777E-6</v>
      </c>
      <c r="L120" s="6">
        <f t="shared" ca="1" si="72"/>
        <v>7.8987861125163209E-6</v>
      </c>
      <c r="M120" s="6">
        <f t="shared" ca="1" si="73"/>
        <v>1.2466431053654373E-7</v>
      </c>
      <c r="N120" s="6">
        <f t="shared" ca="1" si="74"/>
        <v>1.2466431053654373E-7</v>
      </c>
      <c r="O120" s="6">
        <f t="shared" ca="1" si="75"/>
        <v>6.6946308469377322E-9</v>
      </c>
      <c r="P120" s="6">
        <f t="shared" ca="1" si="76"/>
        <v>1.2239174443687021E-7</v>
      </c>
      <c r="Q120" s="134">
        <f t="shared" ca="1" si="67"/>
        <v>7.3151053216542097E-2</v>
      </c>
      <c r="R120" s="6">
        <f t="shared" ca="1" si="77"/>
        <v>0</v>
      </c>
      <c r="S120" s="6">
        <f t="shared" ca="1" si="78"/>
        <v>0</v>
      </c>
      <c r="T120" s="6">
        <f t="shared" ca="1" si="79"/>
        <v>0</v>
      </c>
      <c r="U120" s="6">
        <f t="shared" ca="1" si="80"/>
        <v>0</v>
      </c>
      <c r="V120" s="6">
        <f t="shared" ca="1" si="81"/>
        <v>0</v>
      </c>
      <c r="W120" s="6">
        <f t="shared" ca="1" si="82"/>
        <v>0</v>
      </c>
      <c r="X120" s="6">
        <f t="shared" ca="1" si="83"/>
        <v>0</v>
      </c>
      <c r="Y120" s="134">
        <f t="shared" ca="1" si="69"/>
        <v>0</v>
      </c>
    </row>
    <row r="121" spans="1:25" x14ac:dyDescent="0.25">
      <c r="A121" t="s">
        <v>1437</v>
      </c>
      <c r="B121" s="6">
        <f t="shared" ca="1" si="58"/>
        <v>1.5833886760943268E-6</v>
      </c>
      <c r="C121" s="6">
        <f t="shared" ca="1" si="59"/>
        <v>2.4925595136384838E-5</v>
      </c>
      <c r="D121" s="6">
        <f t="shared" ca="1" si="60"/>
        <v>6.418515572493407E-5</v>
      </c>
      <c r="E121" s="6">
        <f t="shared" ca="1" si="61"/>
        <v>1.0130161864302622E-6</v>
      </c>
      <c r="F121" s="6">
        <f t="shared" ca="1" si="62"/>
        <v>1.0130161864302622E-6</v>
      </c>
      <c r="G121" s="6">
        <f t="shared" ca="1" si="63"/>
        <v>5.4400248001494137E-8</v>
      </c>
      <c r="H121" s="6">
        <f t="shared" ca="1" si="64"/>
        <v>9.9454942369926296E-7</v>
      </c>
      <c r="I121" s="134">
        <f t="shared" ca="1" si="65"/>
        <v>0.59442193715142111</v>
      </c>
      <c r="J121" s="6">
        <f t="shared" ca="1" si="70"/>
        <v>1.5833886760943268E-6</v>
      </c>
      <c r="K121" s="6">
        <f t="shared" ca="1" si="71"/>
        <v>2.4925595136384838E-5</v>
      </c>
      <c r="L121" s="6">
        <f t="shared" ca="1" si="72"/>
        <v>6.418515572493407E-5</v>
      </c>
      <c r="M121" s="6">
        <f t="shared" ca="1" si="73"/>
        <v>1.0130161864302622E-6</v>
      </c>
      <c r="N121" s="6">
        <f t="shared" ca="1" si="74"/>
        <v>1.0130161864302622E-6</v>
      </c>
      <c r="O121" s="6">
        <f t="shared" ca="1" si="75"/>
        <v>5.4400248001494137E-8</v>
      </c>
      <c r="P121" s="6">
        <f t="shared" ca="1" si="76"/>
        <v>9.9454942369926296E-7</v>
      </c>
      <c r="Q121" s="134">
        <f t="shared" ca="1" si="67"/>
        <v>0.59442193715142111</v>
      </c>
      <c r="R121" s="6">
        <f t="shared" ca="1" si="77"/>
        <v>0</v>
      </c>
      <c r="S121" s="6">
        <f t="shared" ca="1" si="78"/>
        <v>0</v>
      </c>
      <c r="T121" s="6">
        <f t="shared" ca="1" si="79"/>
        <v>0</v>
      </c>
      <c r="U121" s="6">
        <f t="shared" ca="1" si="80"/>
        <v>0</v>
      </c>
      <c r="V121" s="6">
        <f t="shared" ca="1" si="81"/>
        <v>0</v>
      </c>
      <c r="W121" s="6">
        <f t="shared" ca="1" si="82"/>
        <v>0</v>
      </c>
      <c r="X121" s="6">
        <f t="shared" ca="1" si="83"/>
        <v>0</v>
      </c>
      <c r="Y121" s="134">
        <f t="shared" ca="1" si="69"/>
        <v>0</v>
      </c>
    </row>
    <row r="122" spans="1:25" x14ac:dyDescent="0.25">
      <c r="A122" t="s">
        <v>1438</v>
      </c>
      <c r="B122" s="6">
        <f t="shared" ca="1" si="58"/>
        <v>2.1104697176676887E-7</v>
      </c>
      <c r="C122" s="6">
        <f t="shared" ca="1" si="59"/>
        <v>3.3222868474683611E-6</v>
      </c>
      <c r="D122" s="6">
        <f t="shared" ca="1" si="60"/>
        <v>8.5551216530986786E-6</v>
      </c>
      <c r="E122" s="6">
        <f t="shared" ca="1" si="61"/>
        <v>1.3502306901940424E-7</v>
      </c>
      <c r="F122" s="6">
        <f t="shared" ca="1" si="62"/>
        <v>1.3502306901940424E-7</v>
      </c>
      <c r="G122" s="6">
        <f t="shared" ca="1" si="63"/>
        <v>7.2509092539402524E-9</v>
      </c>
      <c r="H122" s="6">
        <f t="shared" ca="1" si="64"/>
        <v>1.325616680939371E-7</v>
      </c>
      <c r="I122" s="134">
        <f t="shared" ca="1" si="65"/>
        <v>7.9229409482066152E-2</v>
      </c>
      <c r="J122" s="6">
        <f t="shared" ca="1" si="70"/>
        <v>2.595338015177845E-8</v>
      </c>
      <c r="K122" s="6">
        <f t="shared" ca="1" si="71"/>
        <v>4.085563171258767E-7</v>
      </c>
      <c r="L122" s="6">
        <f t="shared" ca="1" si="72"/>
        <v>1.0520611722065109E-6</v>
      </c>
      <c r="M122" s="6">
        <f t="shared" ca="1" si="73"/>
        <v>1.6604384370855023E-8</v>
      </c>
      <c r="N122" s="6">
        <f t="shared" ca="1" si="74"/>
        <v>1.6604384370855023E-8</v>
      </c>
      <c r="O122" s="6">
        <f t="shared" ca="1" si="75"/>
        <v>8.9167640141042314E-10</v>
      </c>
      <c r="P122" s="6">
        <f t="shared" ca="1" si="76"/>
        <v>1.6301695005592844E-8</v>
      </c>
      <c r="Q122" s="134">
        <f t="shared" ca="1" si="67"/>
        <v>9.7431911307469445E-3</v>
      </c>
      <c r="R122" s="6">
        <f t="shared" ca="1" si="77"/>
        <v>1.8509359161499042E-7</v>
      </c>
      <c r="S122" s="6">
        <f t="shared" ca="1" si="78"/>
        <v>2.9137305303424844E-6</v>
      </c>
      <c r="T122" s="6">
        <f t="shared" ca="1" si="79"/>
        <v>7.5030604808921671E-6</v>
      </c>
      <c r="U122" s="6">
        <f t="shared" ca="1" si="80"/>
        <v>1.1841868464854923E-7</v>
      </c>
      <c r="V122" s="6">
        <f t="shared" ca="1" si="81"/>
        <v>1.1841868464854923E-7</v>
      </c>
      <c r="W122" s="6">
        <f t="shared" ca="1" si="82"/>
        <v>6.3592328525298292E-9</v>
      </c>
      <c r="X122" s="6">
        <f t="shared" ca="1" si="83"/>
        <v>1.1625997308834424E-7</v>
      </c>
      <c r="Y122" s="134">
        <f t="shared" ca="1" si="69"/>
        <v>6.9486218351319212E-2</v>
      </c>
    </row>
    <row r="123" spans="1:25" x14ac:dyDescent="0.25">
      <c r="A123" t="s">
        <v>1439</v>
      </c>
      <c r="B123" s="6">
        <f t="shared" ca="1" si="58"/>
        <v>3.8926514252440551E-6</v>
      </c>
      <c r="C123" s="6">
        <f t="shared" ca="1" si="59"/>
        <v>6.1277849777248625E-5</v>
      </c>
      <c r="D123" s="6">
        <f t="shared" ca="1" si="60"/>
        <v>1.5779476112490017E-4</v>
      </c>
      <c r="E123" s="6">
        <f t="shared" ca="1" si="61"/>
        <v>2.4904301523930712E-6</v>
      </c>
      <c r="F123" s="6">
        <f t="shared" ca="1" si="62"/>
        <v>2.4904301523930712E-6</v>
      </c>
      <c r="G123" s="6">
        <f t="shared" ca="1" si="63"/>
        <v>1.3373924300064341E-7</v>
      </c>
      <c r="H123" s="6">
        <f t="shared" ca="1" si="64"/>
        <v>2.4450308948704127E-6</v>
      </c>
      <c r="I123" s="134">
        <f t="shared" ca="1" si="65"/>
        <v>1.4613451742981693</v>
      </c>
      <c r="J123" s="6">
        <f t="shared" ca="1" si="70"/>
        <v>2.4507210912604436E-7</v>
      </c>
      <c r="K123" s="6">
        <f t="shared" ca="1" si="71"/>
        <v>3.857908208844486E-6</v>
      </c>
      <c r="L123" s="6">
        <f t="shared" ca="1" si="72"/>
        <v>9.9343842264261053E-6</v>
      </c>
      <c r="M123" s="6">
        <f t="shared" ca="1" si="73"/>
        <v>1.5679158069998528E-7</v>
      </c>
      <c r="N123" s="6">
        <f t="shared" ca="1" si="74"/>
        <v>1.5679158069998528E-7</v>
      </c>
      <c r="O123" s="6">
        <f t="shared" ca="1" si="75"/>
        <v>8.4199058108660034E-9</v>
      </c>
      <c r="P123" s="6">
        <f t="shared" ca="1" si="76"/>
        <v>1.5393335103120963E-7</v>
      </c>
      <c r="Q123" s="134">
        <f t="shared" ca="1" si="67"/>
        <v>9.2002829152359952E-2</v>
      </c>
      <c r="R123" s="6">
        <f t="shared" ca="1" si="77"/>
        <v>3.6475793161180107E-6</v>
      </c>
      <c r="S123" s="6">
        <f t="shared" ca="1" si="78"/>
        <v>5.7419941568404137E-5</v>
      </c>
      <c r="T123" s="6">
        <f t="shared" ca="1" si="79"/>
        <v>1.4786037689847406E-4</v>
      </c>
      <c r="U123" s="6">
        <f t="shared" ca="1" si="80"/>
        <v>2.3336385716930858E-6</v>
      </c>
      <c r="V123" s="6">
        <f t="shared" ca="1" si="81"/>
        <v>2.3336385716930858E-6</v>
      </c>
      <c r="W123" s="6">
        <f t="shared" ca="1" si="82"/>
        <v>1.253193371897774E-7</v>
      </c>
      <c r="X123" s="6">
        <f t="shared" ca="1" si="83"/>
        <v>2.291097543839203E-6</v>
      </c>
      <c r="Y123" s="134">
        <f t="shared" ca="1" si="69"/>
        <v>1.3693423451458093</v>
      </c>
    </row>
    <row r="124" spans="1:25" x14ac:dyDescent="0.25">
      <c r="A124" t="s">
        <v>1441</v>
      </c>
      <c r="B124" s="6">
        <f t="shared" ca="1" si="58"/>
        <v>1.0150805962760067E-7</v>
      </c>
      <c r="C124" s="6">
        <f t="shared" ca="1" si="59"/>
        <v>1.5979328610575826E-6</v>
      </c>
      <c r="D124" s="6">
        <f t="shared" ca="1" si="60"/>
        <v>4.114789194150652E-6</v>
      </c>
      <c r="E124" s="6">
        <f t="shared" ca="1" si="61"/>
        <v>6.4942555803501199E-8</v>
      </c>
      <c r="F124" s="6">
        <f t="shared" ca="1" si="62"/>
        <v>6.4942555803501199E-8</v>
      </c>
      <c r="G124" s="6">
        <f t="shared" ca="1" si="63"/>
        <v>3.4874972274735196E-9</v>
      </c>
      <c r="H124" s="6">
        <f t="shared" ca="1" si="64"/>
        <v>6.375868649792372E-8</v>
      </c>
      <c r="I124" s="134">
        <f t="shared" ca="1" si="65"/>
        <v>3.8107268512968584E-2</v>
      </c>
      <c r="J124" s="6">
        <f t="shared" ca="1" si="70"/>
        <v>1.0150805962760067E-7</v>
      </c>
      <c r="K124" s="6">
        <f t="shared" ca="1" si="71"/>
        <v>1.5979328610575826E-6</v>
      </c>
      <c r="L124" s="6">
        <f t="shared" ca="1" si="72"/>
        <v>4.114789194150652E-6</v>
      </c>
      <c r="M124" s="6">
        <f t="shared" ca="1" si="73"/>
        <v>6.4942555803501199E-8</v>
      </c>
      <c r="N124" s="6">
        <f t="shared" ca="1" si="74"/>
        <v>6.4942555803501199E-8</v>
      </c>
      <c r="O124" s="6">
        <f t="shared" ca="1" si="75"/>
        <v>3.4874972274735196E-9</v>
      </c>
      <c r="P124" s="6">
        <f t="shared" ca="1" si="76"/>
        <v>6.375868649792372E-8</v>
      </c>
      <c r="Q124" s="134">
        <f t="shared" ca="1" si="67"/>
        <v>3.8107268512968584E-2</v>
      </c>
      <c r="R124" s="6">
        <f t="shared" ca="1" si="77"/>
        <v>0</v>
      </c>
      <c r="S124" s="6">
        <f t="shared" ca="1" si="78"/>
        <v>0</v>
      </c>
      <c r="T124" s="6">
        <f t="shared" ca="1" si="79"/>
        <v>0</v>
      </c>
      <c r="U124" s="6">
        <f t="shared" ca="1" si="80"/>
        <v>0</v>
      </c>
      <c r="V124" s="6">
        <f t="shared" ca="1" si="81"/>
        <v>0</v>
      </c>
      <c r="W124" s="6">
        <f t="shared" ca="1" si="82"/>
        <v>0</v>
      </c>
      <c r="X124" s="6">
        <f t="shared" ca="1" si="83"/>
        <v>0</v>
      </c>
      <c r="Y124" s="134">
        <f t="shared" ca="1" si="69"/>
        <v>0</v>
      </c>
    </row>
    <row r="125" spans="1:25" x14ac:dyDescent="0.25">
      <c r="A125" s="4" t="s">
        <v>834</v>
      </c>
      <c r="B125" s="296">
        <f t="shared" ca="1" si="58"/>
        <v>6.0678692969220506E-4</v>
      </c>
      <c r="C125" s="296">
        <f t="shared" ca="1" si="59"/>
        <v>9.5519979218652105E-3</v>
      </c>
      <c r="D125" s="296">
        <f t="shared" ca="1" si="60"/>
        <v>2.4597064613482583E-2</v>
      </c>
      <c r="E125" s="296">
        <f t="shared" ca="1" si="61"/>
        <v>3.882085243963856E-4</v>
      </c>
      <c r="F125" s="296">
        <f t="shared" ca="1" si="62"/>
        <v>3.882085243963856E-4</v>
      </c>
      <c r="G125" s="296">
        <f t="shared" ca="1" si="63"/>
        <v>2.0847287818644652E-5</v>
      </c>
      <c r="H125" s="296">
        <f t="shared" ca="1" si="64"/>
        <v>3.811316831709341E-4</v>
      </c>
      <c r="I125" s="136">
        <f t="shared" ca="1" si="65"/>
        <v>227.79464551653552</v>
      </c>
      <c r="J125" s="296">
        <f t="shared" ca="1" si="70"/>
        <v>4.4160595597335888E-4</v>
      </c>
      <c r="K125" s="296">
        <f t="shared" ca="1" si="71"/>
        <v>6.9517304466009695E-3</v>
      </c>
      <c r="L125" s="296">
        <f t="shared" ca="1" si="72"/>
        <v>1.790119348530686E-2</v>
      </c>
      <c r="M125" s="296">
        <f t="shared" ca="1" si="73"/>
        <v>2.8252948134534477E-4</v>
      </c>
      <c r="N125" s="296">
        <f t="shared" ca="1" si="74"/>
        <v>2.8252948134534477E-4</v>
      </c>
      <c r="O125" s="296">
        <f t="shared" ca="1" si="75"/>
        <v>1.5172189801903371E-5</v>
      </c>
      <c r="P125" s="296">
        <f t="shared" ca="1" si="76"/>
        <v>2.7737911458279363E-4</v>
      </c>
      <c r="Q125" s="413">
        <f ca="1">$N$60*($H$98/$G$98)</f>
        <v>165.78384812930878</v>
      </c>
      <c r="R125" s="296">
        <f ca="1">$Y125*B$76/2000</f>
        <v>1.6518097371884615E-4</v>
      </c>
      <c r="S125" s="296">
        <f t="shared" ca="1" si="78"/>
        <v>2.600267475264241E-3</v>
      </c>
      <c r="T125" s="296">
        <f t="shared" ca="1" si="79"/>
        <v>6.6958711281757217E-3</v>
      </c>
      <c r="U125" s="296">
        <f t="shared" ca="1" si="80"/>
        <v>1.0567904305104083E-4</v>
      </c>
      <c r="V125" s="296">
        <f t="shared" ca="1" si="81"/>
        <v>1.0567904305104083E-4</v>
      </c>
      <c r="W125" s="296">
        <f t="shared" ca="1" si="82"/>
        <v>5.6750980167412814E-6</v>
      </c>
      <c r="X125" s="296">
        <f t="shared" ca="1" si="83"/>
        <v>1.0375256858814046E-4</v>
      </c>
      <c r="Y125" s="136">
        <f ca="1">Y89</f>
        <v>62.010797387226759</v>
      </c>
    </row>
    <row r="126" spans="1:25" x14ac:dyDescent="0.25">
      <c r="A126" s="87" t="s">
        <v>267</v>
      </c>
      <c r="B126" s="380">
        <f t="shared" ref="B126:Y126" ca="1" si="84">SUM(B109:B125)</f>
        <v>0.49283019902923425</v>
      </c>
      <c r="C126" s="380">
        <f t="shared" ca="1" si="84"/>
        <v>2.7421429522802639E-2</v>
      </c>
      <c r="D126" s="380">
        <f t="shared" ca="1" si="84"/>
        <v>2.8239283154868757E-2</v>
      </c>
      <c r="E126" s="380">
        <f t="shared" ca="1" si="84"/>
        <v>0.11469231001881919</v>
      </c>
      <c r="F126" s="380">
        <f t="shared" ca="1" si="84"/>
        <v>0.11469231001881919</v>
      </c>
      <c r="G126" s="380">
        <f t="shared" ca="1" si="84"/>
        <v>5.0118959641125308E-3</v>
      </c>
      <c r="H126" s="380">
        <f t="shared" ca="1" si="84"/>
        <v>1.1211855609955472</v>
      </c>
      <c r="I126" s="411">
        <f t="shared" ca="1" si="84"/>
        <v>499.08149663505282</v>
      </c>
      <c r="J126" s="380">
        <f t="shared" ca="1" si="84"/>
        <v>0.45952816222245935</v>
      </c>
      <c r="K126" s="380">
        <f t="shared" ca="1" si="84"/>
        <v>2.3451129717301199E-2</v>
      </c>
      <c r="L126" s="380">
        <f t="shared" ca="1" si="84"/>
        <v>2.1156082433032346E-2</v>
      </c>
      <c r="M126" s="380">
        <f t="shared" ca="1" si="84"/>
        <v>0.1089897712930899</v>
      </c>
      <c r="N126" s="380">
        <f t="shared" ca="1" si="84"/>
        <v>0.1089897712930899</v>
      </c>
      <c r="O126" s="380">
        <f t="shared" ca="1" si="84"/>
        <v>4.7334904480809082E-3</v>
      </c>
      <c r="P126" s="380">
        <f t="shared" ca="1" si="84"/>
        <v>1.082870229324755</v>
      </c>
      <c r="Q126" s="411">
        <f t="shared" ca="1" si="84"/>
        <v>423.18834172623644</v>
      </c>
      <c r="R126" s="380">
        <f t="shared" ca="1" si="84"/>
        <v>3.3302036806774925E-2</v>
      </c>
      <c r="S126" s="380">
        <f t="shared" ca="1" si="84"/>
        <v>3.9702998055014347E-3</v>
      </c>
      <c r="T126" s="380">
        <f t="shared" ca="1" si="84"/>
        <v>7.0832007218364114E-3</v>
      </c>
      <c r="U126" s="380">
        <f t="shared" ca="1" si="84"/>
        <v>5.7025387257292727E-3</v>
      </c>
      <c r="V126" s="380">
        <f t="shared" ca="1" si="84"/>
        <v>5.7025387257292727E-3</v>
      </c>
      <c r="W126" s="380">
        <f t="shared" ca="1" si="84"/>
        <v>2.7840551603162278E-4</v>
      </c>
      <c r="X126" s="380">
        <f t="shared" ca="1" si="84"/>
        <v>3.8315331670792305E-2</v>
      </c>
      <c r="Y126" s="411">
        <f t="shared" ca="1" si="84"/>
        <v>75.893154908816399</v>
      </c>
    </row>
    <row r="128" spans="1:25" x14ac:dyDescent="0.25">
      <c r="B128" s="137"/>
      <c r="C128" s="137"/>
      <c r="D128" s="137"/>
      <c r="E128" s="137"/>
      <c r="F128" s="137"/>
      <c r="G128" s="137"/>
      <c r="H128" s="137"/>
      <c r="I128" s="90"/>
      <c r="N128" s="254"/>
    </row>
    <row r="129" spans="1:27" ht="15.75" x14ac:dyDescent="0.25">
      <c r="A129" s="275" t="s">
        <v>806</v>
      </c>
    </row>
    <row r="130" spans="1:27" ht="15.75" x14ac:dyDescent="0.25">
      <c r="A130" s="275"/>
    </row>
    <row r="131" spans="1:27" ht="15.75" x14ac:dyDescent="0.25">
      <c r="A131" s="275"/>
      <c r="B131" s="992" t="s">
        <v>1593</v>
      </c>
      <c r="C131" s="992"/>
      <c r="D131" s="992"/>
      <c r="E131" s="992"/>
      <c r="F131" s="992"/>
      <c r="G131" s="992"/>
      <c r="H131" s="992"/>
      <c r="I131" s="2" t="s">
        <v>814</v>
      </c>
      <c r="J131" s="992" t="s">
        <v>1594</v>
      </c>
      <c r="K131" s="992"/>
      <c r="L131" s="992"/>
      <c r="M131" s="992"/>
      <c r="N131" s="992"/>
      <c r="O131" s="992"/>
      <c r="P131" s="992"/>
      <c r="Q131" s="2" t="s">
        <v>814</v>
      </c>
      <c r="R131" s="992" t="s">
        <v>1595</v>
      </c>
      <c r="S131" s="992"/>
      <c r="T131" s="992"/>
      <c r="U131" s="992"/>
      <c r="V131" s="992"/>
      <c r="W131" s="992"/>
      <c r="X131" s="992"/>
      <c r="Y131" s="2" t="s">
        <v>814</v>
      </c>
    </row>
    <row r="132" spans="1:27" x14ac:dyDescent="0.25">
      <c r="A132" s="14" t="s">
        <v>807</v>
      </c>
      <c r="B132" s="14" t="s">
        <v>103</v>
      </c>
      <c r="C132" s="14" t="s">
        <v>104</v>
      </c>
      <c r="D132" s="299" t="s">
        <v>105</v>
      </c>
      <c r="E132" s="14" t="s">
        <v>106</v>
      </c>
      <c r="F132" s="384" t="s">
        <v>107</v>
      </c>
      <c r="G132" s="14" t="s">
        <v>108</v>
      </c>
      <c r="H132" s="14" t="s">
        <v>109</v>
      </c>
      <c r="I132" s="14" t="s">
        <v>10</v>
      </c>
      <c r="J132" s="14" t="s">
        <v>103</v>
      </c>
      <c r="K132" s="14" t="s">
        <v>104</v>
      </c>
      <c r="L132" s="299" t="s">
        <v>105</v>
      </c>
      <c r="M132" s="14" t="s">
        <v>106</v>
      </c>
      <c r="N132" s="384" t="s">
        <v>107</v>
      </c>
      <c r="O132" s="14" t="s">
        <v>108</v>
      </c>
      <c r="P132" s="14" t="s">
        <v>109</v>
      </c>
      <c r="Q132" s="14" t="s">
        <v>10</v>
      </c>
      <c r="R132" s="574" t="s">
        <v>0</v>
      </c>
      <c r="S132" s="14" t="s">
        <v>104</v>
      </c>
      <c r="T132" s="299" t="s">
        <v>105</v>
      </c>
      <c r="U132" s="14" t="s">
        <v>106</v>
      </c>
      <c r="V132" s="384" t="s">
        <v>107</v>
      </c>
      <c r="W132" s="14" t="s">
        <v>108</v>
      </c>
      <c r="X132" s="14" t="s">
        <v>109</v>
      </c>
      <c r="Y132" s="14" t="s">
        <v>10</v>
      </c>
    </row>
    <row r="133" spans="1:27" x14ac:dyDescent="0.25">
      <c r="A133" s="2">
        <f>$B$4+I133-1</f>
        <v>2020</v>
      </c>
      <c r="B133" s="382">
        <f ca="1">J133+R133</f>
        <v>0.10309247860577686</v>
      </c>
      <c r="C133" s="382">
        <f t="shared" ref="C133:H133" ca="1" si="85">K133+S133</f>
        <v>3.6041031057966431E-3</v>
      </c>
      <c r="D133" s="396">
        <f t="shared" ca="1" si="85"/>
        <v>2.6375192664673287E-4</v>
      </c>
      <c r="E133" s="382">
        <f t="shared" ca="1" si="85"/>
        <v>2.2905892540155567E-2</v>
      </c>
      <c r="F133" s="385">
        <f t="shared" ca="1" si="85"/>
        <v>2.2905892540155567E-2</v>
      </c>
      <c r="G133" s="382">
        <f t="shared" ca="1" si="85"/>
        <v>1.0139825388720499E-3</v>
      </c>
      <c r="H133" s="382">
        <f t="shared" ca="1" si="85"/>
        <v>0.21651136867495657</v>
      </c>
      <c r="I133" s="2">
        <v>1</v>
      </c>
      <c r="J133" s="6">
        <f ca="1">(J$90-J$126)</f>
        <v>8.1011868966374523E-2</v>
      </c>
      <c r="K133" s="6">
        <f t="shared" ref="K133:P145" ca="1" si="86">(K$90-K$126)</f>
        <v>2.8580468905104531E-3</v>
      </c>
      <c r="L133" s="293">
        <f t="shared" ca="1" si="86"/>
        <v>4.3633801086220142E-4</v>
      </c>
      <c r="M133" s="6">
        <f t="shared" ca="1" si="86"/>
        <v>1.9181452038192243E-2</v>
      </c>
      <c r="N133" s="394">
        <f t="shared" ca="1" si="86"/>
        <v>1.9181452038192243E-2</v>
      </c>
      <c r="O133" s="6">
        <f t="shared" ca="1" si="86"/>
        <v>8.3252739046305382E-4</v>
      </c>
      <c r="P133" s="6">
        <f t="shared" ca="1" si="86"/>
        <v>0.19104365794582256</v>
      </c>
      <c r="Q133" s="2">
        <v>1</v>
      </c>
      <c r="R133" s="382">
        <f ca="1">(R$90-R$126)*$Y133</f>
        <v>2.2080609639402345E-2</v>
      </c>
      <c r="S133" s="382">
        <f t="shared" ref="S133:X145" ca="1" si="87">(S$90-S$126)*$Y133</f>
        <v>7.4605621528619007E-4</v>
      </c>
      <c r="T133" s="396">
        <f t="shared" ca="1" si="87"/>
        <v>-1.7258608421546855E-4</v>
      </c>
      <c r="U133" s="382">
        <f t="shared" ca="1" si="87"/>
        <v>3.7244405019633249E-3</v>
      </c>
      <c r="V133" s="385">
        <f t="shared" ca="1" si="87"/>
        <v>3.7244405019633249E-3</v>
      </c>
      <c r="W133" s="382">
        <f t="shared" ca="1" si="87"/>
        <v>1.8145514840899621E-4</v>
      </c>
      <c r="X133" s="382">
        <f t="shared" ca="1" si="87"/>
        <v>2.5467710729134022E-2</v>
      </c>
      <c r="Y133" s="2">
        <v>1</v>
      </c>
      <c r="AA133" s="254" t="s">
        <v>1592</v>
      </c>
    </row>
    <row r="134" spans="1:27" x14ac:dyDescent="0.25">
      <c r="A134" s="2">
        <f t="shared" ref="A134:A145" si="88">$B$4+I134-1</f>
        <v>2021</v>
      </c>
      <c r="B134" s="382">
        <f t="shared" ref="B134:B139" ca="1" si="89">J134+R134</f>
        <v>0.1251730882451792</v>
      </c>
      <c r="C134" s="382">
        <f t="shared" ref="C134:C139" ca="1" si="90">K134+S134</f>
        <v>4.3501593210828332E-3</v>
      </c>
      <c r="D134" s="396">
        <f t="shared" ref="D134:D139" ca="1" si="91">L134+T134</f>
        <v>9.1165842431264327E-5</v>
      </c>
      <c r="E134" s="382">
        <f t="shared" ref="E134:E139" ca="1" si="92">M134+U134</f>
        <v>2.6630333042118891E-2</v>
      </c>
      <c r="F134" s="385">
        <f t="shared" ref="F134:F139" ca="1" si="93">N134+V134</f>
        <v>2.6630333042118891E-2</v>
      </c>
      <c r="G134" s="382">
        <f t="shared" ref="G134:G139" ca="1" si="94">O134+W134</f>
        <v>1.1954376872810462E-3</v>
      </c>
      <c r="H134" s="382">
        <f t="shared" ref="H134:H139" ca="1" si="95">P134+X134</f>
        <v>0.24197907940409061</v>
      </c>
      <c r="I134" s="2">
        <v>2</v>
      </c>
      <c r="J134" s="6">
        <f t="shared" ref="J134:J145" ca="1" si="96">(J$90-J$126)</f>
        <v>8.1011868966374523E-2</v>
      </c>
      <c r="K134" s="6">
        <f t="shared" ca="1" si="86"/>
        <v>2.8580468905104531E-3</v>
      </c>
      <c r="L134" s="293">
        <f t="shared" ca="1" si="86"/>
        <v>4.3633801086220142E-4</v>
      </c>
      <c r="M134" s="6">
        <f t="shared" ca="1" si="86"/>
        <v>1.9181452038192243E-2</v>
      </c>
      <c r="N134" s="394">
        <f t="shared" ca="1" si="86"/>
        <v>1.9181452038192243E-2</v>
      </c>
      <c r="O134" s="6">
        <f t="shared" ca="1" si="86"/>
        <v>8.3252739046305382E-4</v>
      </c>
      <c r="P134" s="6">
        <f t="shared" ca="1" si="86"/>
        <v>0.19104365794582256</v>
      </c>
      <c r="Q134" s="2">
        <v>2</v>
      </c>
      <c r="R134" s="382">
        <f t="shared" ref="R134:R145" ca="1" si="97">(R$90-R$126)*$Y134</f>
        <v>4.4161219278804689E-2</v>
      </c>
      <c r="S134" s="382">
        <f t="shared" ca="1" si="87"/>
        <v>1.4921124305723801E-3</v>
      </c>
      <c r="T134" s="396">
        <f t="shared" ca="1" si="87"/>
        <v>-3.4517216843093709E-4</v>
      </c>
      <c r="U134" s="382">
        <f t="shared" ca="1" si="87"/>
        <v>7.4488810039266499E-3</v>
      </c>
      <c r="V134" s="385">
        <f t="shared" ca="1" si="87"/>
        <v>7.4488810039266499E-3</v>
      </c>
      <c r="W134" s="382">
        <f t="shared" ca="1" si="87"/>
        <v>3.6291029681799242E-4</v>
      </c>
      <c r="X134" s="382">
        <f t="shared" ca="1" si="87"/>
        <v>5.0935421458268043E-2</v>
      </c>
      <c r="Y134" s="2">
        <v>2</v>
      </c>
    </row>
    <row r="135" spans="1:27" x14ac:dyDescent="0.25">
      <c r="A135" s="2">
        <f t="shared" si="88"/>
        <v>2022</v>
      </c>
      <c r="B135" s="382">
        <f t="shared" ca="1" si="89"/>
        <v>0.14725369788458156</v>
      </c>
      <c r="C135" s="382">
        <f t="shared" ca="1" si="90"/>
        <v>5.0962155363690233E-3</v>
      </c>
      <c r="D135" s="396">
        <f t="shared" ca="1" si="91"/>
        <v>-8.142024178420422E-5</v>
      </c>
      <c r="E135" s="382">
        <f t="shared" ca="1" si="92"/>
        <v>3.0354773544082218E-2</v>
      </c>
      <c r="F135" s="385">
        <f t="shared" ca="1" si="93"/>
        <v>3.0354773544082218E-2</v>
      </c>
      <c r="G135" s="382">
        <f t="shared" ca="1" si="94"/>
        <v>1.3768928356900426E-3</v>
      </c>
      <c r="H135" s="382">
        <f t="shared" ca="1" si="95"/>
        <v>0.26744679013322464</v>
      </c>
      <c r="I135" s="2">
        <v>3</v>
      </c>
      <c r="J135" s="6">
        <f t="shared" ca="1" si="96"/>
        <v>8.1011868966374523E-2</v>
      </c>
      <c r="K135" s="6">
        <f t="shared" ca="1" si="86"/>
        <v>2.8580468905104531E-3</v>
      </c>
      <c r="L135" s="293">
        <f t="shared" ca="1" si="86"/>
        <v>4.3633801086220142E-4</v>
      </c>
      <c r="M135" s="6">
        <f t="shared" ca="1" si="86"/>
        <v>1.9181452038192243E-2</v>
      </c>
      <c r="N135" s="394">
        <f t="shared" ca="1" si="86"/>
        <v>1.9181452038192243E-2</v>
      </c>
      <c r="O135" s="6">
        <f t="shared" ca="1" si="86"/>
        <v>8.3252739046305382E-4</v>
      </c>
      <c r="P135" s="6">
        <f t="shared" ca="1" si="86"/>
        <v>0.19104365794582256</v>
      </c>
      <c r="Q135" s="2">
        <v>3</v>
      </c>
      <c r="R135" s="382">
        <f t="shared" ca="1" si="97"/>
        <v>6.6241828918207041E-2</v>
      </c>
      <c r="S135" s="382">
        <f t="shared" ca="1" si="87"/>
        <v>2.2381686458585702E-3</v>
      </c>
      <c r="T135" s="396">
        <f t="shared" ca="1" si="87"/>
        <v>-5.1775825264640564E-4</v>
      </c>
      <c r="U135" s="382">
        <f t="shared" ca="1" si="87"/>
        <v>1.1173321505889976E-2</v>
      </c>
      <c r="V135" s="385">
        <f t="shared" ca="1" si="87"/>
        <v>1.1173321505889976E-2</v>
      </c>
      <c r="W135" s="382">
        <f t="shared" ca="1" si="87"/>
        <v>5.4436544522698863E-4</v>
      </c>
      <c r="X135" s="382">
        <f t="shared" ca="1" si="87"/>
        <v>7.6403132187402065E-2</v>
      </c>
      <c r="Y135" s="2">
        <v>3</v>
      </c>
    </row>
    <row r="136" spans="1:27" x14ac:dyDescent="0.25">
      <c r="A136" s="2">
        <f t="shared" si="88"/>
        <v>2023</v>
      </c>
      <c r="B136" s="382">
        <f t="shared" ca="1" si="89"/>
        <v>0.1693343075239839</v>
      </c>
      <c r="C136" s="382">
        <f t="shared" ca="1" si="90"/>
        <v>5.8422717516552133E-3</v>
      </c>
      <c r="D136" s="396">
        <f t="shared" ca="1" si="91"/>
        <v>-2.5400632599967277E-4</v>
      </c>
      <c r="E136" s="382">
        <f t="shared" ca="1" si="92"/>
        <v>3.4079214046045539E-2</v>
      </c>
      <c r="F136" s="385">
        <f t="shared" ca="1" si="93"/>
        <v>3.4079214046045539E-2</v>
      </c>
      <c r="G136" s="382">
        <f t="shared" ca="1" si="94"/>
        <v>1.5583479840990387E-3</v>
      </c>
      <c r="H136" s="382">
        <f t="shared" ca="1" si="95"/>
        <v>0.29291450086235865</v>
      </c>
      <c r="I136" s="2">
        <v>4</v>
      </c>
      <c r="J136" s="6">
        <f t="shared" ca="1" si="96"/>
        <v>8.1011868966374523E-2</v>
      </c>
      <c r="K136" s="6">
        <f t="shared" ca="1" si="86"/>
        <v>2.8580468905104531E-3</v>
      </c>
      <c r="L136" s="293">
        <f t="shared" ca="1" si="86"/>
        <v>4.3633801086220142E-4</v>
      </c>
      <c r="M136" s="6">
        <f t="shared" ca="1" si="86"/>
        <v>1.9181452038192243E-2</v>
      </c>
      <c r="N136" s="394">
        <f t="shared" ca="1" si="86"/>
        <v>1.9181452038192243E-2</v>
      </c>
      <c r="O136" s="6">
        <f t="shared" ca="1" si="86"/>
        <v>8.3252739046305382E-4</v>
      </c>
      <c r="P136" s="6">
        <f t="shared" ca="1" si="86"/>
        <v>0.19104365794582256</v>
      </c>
      <c r="Q136" s="2">
        <v>4</v>
      </c>
      <c r="R136" s="382">
        <f t="shared" ca="1" si="97"/>
        <v>8.8322438557609378E-2</v>
      </c>
      <c r="S136" s="382">
        <f t="shared" ca="1" si="87"/>
        <v>2.9842248611447603E-3</v>
      </c>
      <c r="T136" s="396">
        <f t="shared" ca="1" si="87"/>
        <v>-6.9034433686187419E-4</v>
      </c>
      <c r="U136" s="382">
        <f t="shared" ca="1" si="87"/>
        <v>1.48977620078533E-2</v>
      </c>
      <c r="V136" s="385">
        <f t="shared" ca="1" si="87"/>
        <v>1.48977620078533E-2</v>
      </c>
      <c r="W136" s="382">
        <f t="shared" ca="1" si="87"/>
        <v>7.2582059363598484E-4</v>
      </c>
      <c r="X136" s="382">
        <f t="shared" ca="1" si="87"/>
        <v>0.10187084291653609</v>
      </c>
      <c r="Y136" s="2">
        <v>4</v>
      </c>
    </row>
    <row r="137" spans="1:27" x14ac:dyDescent="0.25">
      <c r="A137" s="2">
        <f t="shared" si="88"/>
        <v>2024</v>
      </c>
      <c r="B137" s="382">
        <f t="shared" ca="1" si="89"/>
        <v>0.19141491716338624</v>
      </c>
      <c r="C137" s="382">
        <f t="shared" ca="1" si="90"/>
        <v>6.5883279669414034E-3</v>
      </c>
      <c r="D137" s="396">
        <f t="shared" ca="1" si="91"/>
        <v>-4.2659241021514131E-4</v>
      </c>
      <c r="E137" s="382">
        <f t="shared" ca="1" si="92"/>
        <v>3.7803654548008866E-2</v>
      </c>
      <c r="F137" s="385">
        <f t="shared" ca="1" si="93"/>
        <v>3.7803654548008866E-2</v>
      </c>
      <c r="G137" s="382">
        <f t="shared" ca="1" si="94"/>
        <v>1.7398031325080348E-3</v>
      </c>
      <c r="H137" s="382">
        <f t="shared" ca="1" si="95"/>
        <v>0.31838221159149266</v>
      </c>
      <c r="I137" s="2">
        <v>5</v>
      </c>
      <c r="J137" s="6">
        <f t="shared" ca="1" si="96"/>
        <v>8.1011868966374523E-2</v>
      </c>
      <c r="K137" s="6">
        <f t="shared" ca="1" si="86"/>
        <v>2.8580468905104531E-3</v>
      </c>
      <c r="L137" s="293">
        <f t="shared" ca="1" si="86"/>
        <v>4.3633801086220142E-4</v>
      </c>
      <c r="M137" s="6">
        <f t="shared" ca="1" si="86"/>
        <v>1.9181452038192243E-2</v>
      </c>
      <c r="N137" s="394">
        <f t="shared" ca="1" si="86"/>
        <v>1.9181452038192243E-2</v>
      </c>
      <c r="O137" s="6">
        <f t="shared" ca="1" si="86"/>
        <v>8.3252739046305382E-4</v>
      </c>
      <c r="P137" s="6">
        <f t="shared" ca="1" si="86"/>
        <v>0.19104365794582256</v>
      </c>
      <c r="Q137" s="2">
        <v>5</v>
      </c>
      <c r="R137" s="382">
        <f t="shared" ca="1" si="97"/>
        <v>0.11040304819701172</v>
      </c>
      <c r="S137" s="382">
        <f t="shared" ca="1" si="87"/>
        <v>3.7302810764309503E-3</v>
      </c>
      <c r="T137" s="396">
        <f t="shared" ca="1" si="87"/>
        <v>-8.6293042107734273E-4</v>
      </c>
      <c r="U137" s="382">
        <f t="shared" ca="1" si="87"/>
        <v>1.8622202509816624E-2</v>
      </c>
      <c r="V137" s="385">
        <f t="shared" ca="1" si="87"/>
        <v>1.8622202509816624E-2</v>
      </c>
      <c r="W137" s="382">
        <f t="shared" ca="1" si="87"/>
        <v>9.0727574204498105E-4</v>
      </c>
      <c r="X137" s="382">
        <f t="shared" ca="1" si="87"/>
        <v>0.12733855364567009</v>
      </c>
      <c r="Y137" s="2">
        <v>5</v>
      </c>
    </row>
    <row r="138" spans="1:27" x14ac:dyDescent="0.25">
      <c r="A138" s="2">
        <f t="shared" si="88"/>
        <v>2025</v>
      </c>
      <c r="B138" s="382">
        <f t="shared" ca="1" si="89"/>
        <v>0.2134955268027886</v>
      </c>
      <c r="C138" s="382">
        <f t="shared" ca="1" si="90"/>
        <v>7.3343841822275935E-3</v>
      </c>
      <c r="D138" s="396">
        <f t="shared" ca="1" si="91"/>
        <v>-5.9917849443060986E-4</v>
      </c>
      <c r="E138" s="382">
        <f t="shared" ca="1" si="92"/>
        <v>4.1528095049972194E-2</v>
      </c>
      <c r="F138" s="385">
        <f t="shared" ca="1" si="93"/>
        <v>4.1528095049972194E-2</v>
      </c>
      <c r="G138" s="382">
        <f t="shared" ca="1" si="94"/>
        <v>1.9212582809170311E-3</v>
      </c>
      <c r="H138" s="382">
        <f t="shared" ca="1" si="95"/>
        <v>0.34384992232062672</v>
      </c>
      <c r="I138" s="2">
        <v>6</v>
      </c>
      <c r="J138" s="6">
        <f t="shared" ca="1" si="96"/>
        <v>8.1011868966374523E-2</v>
      </c>
      <c r="K138" s="6">
        <f t="shared" ca="1" si="86"/>
        <v>2.8580468905104531E-3</v>
      </c>
      <c r="L138" s="293">
        <f t="shared" ca="1" si="86"/>
        <v>4.3633801086220142E-4</v>
      </c>
      <c r="M138" s="6">
        <f t="shared" ca="1" si="86"/>
        <v>1.9181452038192243E-2</v>
      </c>
      <c r="N138" s="394">
        <f t="shared" ca="1" si="86"/>
        <v>1.9181452038192243E-2</v>
      </c>
      <c r="O138" s="6">
        <f t="shared" ca="1" si="86"/>
        <v>8.3252739046305382E-4</v>
      </c>
      <c r="P138" s="6">
        <f t="shared" ca="1" si="86"/>
        <v>0.19104365794582256</v>
      </c>
      <c r="Q138" s="2">
        <v>6</v>
      </c>
      <c r="R138" s="382">
        <f t="shared" ca="1" si="97"/>
        <v>0.13248365783641408</v>
      </c>
      <c r="S138" s="382">
        <f t="shared" ca="1" si="87"/>
        <v>4.4763372917171404E-3</v>
      </c>
      <c r="T138" s="396">
        <f t="shared" ca="1" si="87"/>
        <v>-1.0355165052928113E-3</v>
      </c>
      <c r="U138" s="382">
        <f t="shared" ca="1" si="87"/>
        <v>2.2346643011779951E-2</v>
      </c>
      <c r="V138" s="385">
        <f t="shared" ca="1" si="87"/>
        <v>2.2346643011779951E-2</v>
      </c>
      <c r="W138" s="382">
        <f t="shared" ca="1" si="87"/>
        <v>1.0887308904539773E-3</v>
      </c>
      <c r="X138" s="382">
        <f t="shared" ca="1" si="87"/>
        <v>0.15280626437480413</v>
      </c>
      <c r="Y138" s="2">
        <v>6</v>
      </c>
    </row>
    <row r="139" spans="1:27" x14ac:dyDescent="0.25">
      <c r="A139" s="2">
        <f t="shared" si="88"/>
        <v>2026</v>
      </c>
      <c r="B139" s="382">
        <f t="shared" ca="1" si="89"/>
        <v>0.23557613644219094</v>
      </c>
      <c r="C139" s="382">
        <f t="shared" ca="1" si="90"/>
        <v>8.0804403975137835E-3</v>
      </c>
      <c r="D139" s="396">
        <f t="shared" ca="1" si="91"/>
        <v>-7.7176457864607841E-4</v>
      </c>
      <c r="E139" s="382">
        <f t="shared" ca="1" si="92"/>
        <v>4.5252535551935522E-2</v>
      </c>
      <c r="F139" s="385">
        <f t="shared" ca="1" si="93"/>
        <v>4.5252535551935522E-2</v>
      </c>
      <c r="G139" s="382">
        <f t="shared" ca="1" si="94"/>
        <v>2.1027134293260274E-3</v>
      </c>
      <c r="H139" s="382">
        <f t="shared" ca="1" si="95"/>
        <v>0.36931763304976073</v>
      </c>
      <c r="I139" s="2">
        <v>7</v>
      </c>
      <c r="J139" s="6">
        <f t="shared" ca="1" si="96"/>
        <v>8.1011868966374523E-2</v>
      </c>
      <c r="K139" s="6">
        <f t="shared" ca="1" si="86"/>
        <v>2.8580468905104531E-3</v>
      </c>
      <c r="L139" s="293">
        <f t="shared" ca="1" si="86"/>
        <v>4.3633801086220142E-4</v>
      </c>
      <c r="M139" s="6">
        <f t="shared" ca="1" si="86"/>
        <v>1.9181452038192243E-2</v>
      </c>
      <c r="N139" s="394">
        <f t="shared" ca="1" si="86"/>
        <v>1.9181452038192243E-2</v>
      </c>
      <c r="O139" s="6">
        <f t="shared" ca="1" si="86"/>
        <v>8.3252739046305382E-4</v>
      </c>
      <c r="P139" s="6">
        <f t="shared" ca="1" si="86"/>
        <v>0.19104365794582256</v>
      </c>
      <c r="Q139" s="2">
        <v>7</v>
      </c>
      <c r="R139" s="382">
        <f t="shared" ca="1" si="97"/>
        <v>0.15456426747581642</v>
      </c>
      <c r="S139" s="382">
        <f t="shared" ca="1" si="87"/>
        <v>5.2223935070033305E-3</v>
      </c>
      <c r="T139" s="396">
        <f t="shared" ca="1" si="87"/>
        <v>-1.2081025895082798E-3</v>
      </c>
      <c r="U139" s="382">
        <f t="shared" ca="1" si="87"/>
        <v>2.6071083513743275E-2</v>
      </c>
      <c r="V139" s="385">
        <f t="shared" ca="1" si="87"/>
        <v>2.6071083513743275E-2</v>
      </c>
      <c r="W139" s="382">
        <f t="shared" ca="1" si="87"/>
        <v>1.2701860388629736E-3</v>
      </c>
      <c r="X139" s="382">
        <f t="shared" ca="1" si="87"/>
        <v>0.17827397510393816</v>
      </c>
      <c r="Y139" s="2">
        <v>7</v>
      </c>
    </row>
    <row r="140" spans="1:27" x14ac:dyDescent="0.25">
      <c r="A140" s="2">
        <f t="shared" si="88"/>
        <v>2027</v>
      </c>
      <c r="B140" s="382">
        <f t="shared" ref="B140:B145" ca="1" si="98">J140+R140</f>
        <v>0.25765674608159328</v>
      </c>
      <c r="C140" s="382">
        <f t="shared" ref="C140:C145" ca="1" si="99">K140+S140</f>
        <v>8.8264966127999736E-3</v>
      </c>
      <c r="D140" s="396">
        <f t="shared" ref="D140:D145" ca="1" si="100">L140+T140</f>
        <v>-9.4435066286154695E-4</v>
      </c>
      <c r="E140" s="382">
        <f t="shared" ref="E140:E145" ca="1" si="101">M140+U140</f>
        <v>4.8976976053898842E-2</v>
      </c>
      <c r="F140" s="385">
        <f t="shared" ref="F140:F145" ca="1" si="102">N140+V140</f>
        <v>4.8976976053898842E-2</v>
      </c>
      <c r="G140" s="382">
        <f t="shared" ref="G140:G145" ca="1" si="103">O140+W140</f>
        <v>2.2841685777350235E-3</v>
      </c>
      <c r="H140" s="382">
        <f t="shared" ref="H140:H145" ca="1" si="104">P140+X140</f>
        <v>0.39478534377889474</v>
      </c>
      <c r="I140" s="2">
        <v>8</v>
      </c>
      <c r="J140" s="6">
        <f t="shared" ca="1" si="96"/>
        <v>8.1011868966374523E-2</v>
      </c>
      <c r="K140" s="6">
        <f t="shared" ca="1" si="86"/>
        <v>2.8580468905104531E-3</v>
      </c>
      <c r="L140" s="293">
        <f t="shared" ca="1" si="86"/>
        <v>4.3633801086220142E-4</v>
      </c>
      <c r="M140" s="6">
        <f t="shared" ca="1" si="86"/>
        <v>1.9181452038192243E-2</v>
      </c>
      <c r="N140" s="394">
        <f t="shared" ca="1" si="86"/>
        <v>1.9181452038192243E-2</v>
      </c>
      <c r="O140" s="6">
        <f t="shared" ca="1" si="86"/>
        <v>8.3252739046305382E-4</v>
      </c>
      <c r="P140" s="6">
        <f t="shared" ca="1" si="86"/>
        <v>0.19104365794582256</v>
      </c>
      <c r="Q140" s="2">
        <v>8</v>
      </c>
      <c r="R140" s="382">
        <f t="shared" ca="1" si="97"/>
        <v>0.17664487711521876</v>
      </c>
      <c r="S140" s="382">
        <f t="shared" ca="1" si="87"/>
        <v>5.9684497222895205E-3</v>
      </c>
      <c r="T140" s="396">
        <f t="shared" ca="1" si="87"/>
        <v>-1.3806886737237484E-3</v>
      </c>
      <c r="U140" s="382">
        <f t="shared" ca="1" si="87"/>
        <v>2.97955240157066E-2</v>
      </c>
      <c r="V140" s="385">
        <f t="shared" ca="1" si="87"/>
        <v>2.97955240157066E-2</v>
      </c>
      <c r="W140" s="382">
        <f t="shared" ca="1" si="87"/>
        <v>1.4516411872719697E-3</v>
      </c>
      <c r="X140" s="382">
        <f t="shared" ca="1" si="87"/>
        <v>0.20374168583307217</v>
      </c>
      <c r="Y140" s="2">
        <v>8</v>
      </c>
    </row>
    <row r="141" spans="1:27" x14ac:dyDescent="0.25">
      <c r="A141" s="2">
        <f t="shared" si="88"/>
        <v>2028</v>
      </c>
      <c r="B141" s="382">
        <f t="shared" ca="1" si="98"/>
        <v>0.27973735572099562</v>
      </c>
      <c r="C141" s="382">
        <f t="shared" ca="1" si="99"/>
        <v>9.5725528280861637E-3</v>
      </c>
      <c r="D141" s="396">
        <f t="shared" ca="1" si="100"/>
        <v>-1.1169367470770155E-3</v>
      </c>
      <c r="E141" s="382">
        <f t="shared" ca="1" si="101"/>
        <v>5.270141655586217E-2</v>
      </c>
      <c r="F141" s="385">
        <f t="shared" ca="1" si="102"/>
        <v>5.270141655586217E-2</v>
      </c>
      <c r="G141" s="382">
        <f t="shared" ca="1" si="103"/>
        <v>2.4656237261440196E-3</v>
      </c>
      <c r="H141" s="382">
        <f t="shared" ca="1" si="104"/>
        <v>0.42025305450802874</v>
      </c>
      <c r="I141" s="2">
        <v>9</v>
      </c>
      <c r="J141" s="6">
        <f t="shared" ca="1" si="96"/>
        <v>8.1011868966374523E-2</v>
      </c>
      <c r="K141" s="6">
        <f t="shared" ca="1" si="86"/>
        <v>2.8580468905104531E-3</v>
      </c>
      <c r="L141" s="293">
        <f t="shared" ca="1" si="86"/>
        <v>4.3633801086220142E-4</v>
      </c>
      <c r="M141" s="6">
        <f t="shared" ca="1" si="86"/>
        <v>1.9181452038192243E-2</v>
      </c>
      <c r="N141" s="394">
        <f t="shared" ca="1" si="86"/>
        <v>1.9181452038192243E-2</v>
      </c>
      <c r="O141" s="6">
        <f t="shared" ca="1" si="86"/>
        <v>8.3252739046305382E-4</v>
      </c>
      <c r="P141" s="6">
        <f t="shared" ca="1" si="86"/>
        <v>0.19104365794582256</v>
      </c>
      <c r="Q141" s="2">
        <v>9</v>
      </c>
      <c r="R141" s="382">
        <f t="shared" ca="1" si="97"/>
        <v>0.19872548675462109</v>
      </c>
      <c r="S141" s="382">
        <f t="shared" ca="1" si="87"/>
        <v>6.7145059375757106E-3</v>
      </c>
      <c r="T141" s="396">
        <f t="shared" ca="1" si="87"/>
        <v>-1.5532747579392169E-3</v>
      </c>
      <c r="U141" s="382">
        <f t="shared" ca="1" si="87"/>
        <v>3.3519964517669927E-2</v>
      </c>
      <c r="V141" s="385">
        <f t="shared" ca="1" si="87"/>
        <v>3.3519964517669927E-2</v>
      </c>
      <c r="W141" s="382">
        <f t="shared" ca="1" si="87"/>
        <v>1.6330963356809658E-3</v>
      </c>
      <c r="X141" s="382">
        <f t="shared" ca="1" si="87"/>
        <v>0.22920939656220618</v>
      </c>
      <c r="Y141" s="2">
        <v>9</v>
      </c>
    </row>
    <row r="142" spans="1:27" x14ac:dyDescent="0.25">
      <c r="A142" s="2">
        <f t="shared" si="88"/>
        <v>2029</v>
      </c>
      <c r="B142" s="382">
        <f t="shared" ca="1" si="98"/>
        <v>0.30181796536039796</v>
      </c>
      <c r="C142" s="382">
        <f t="shared" ca="1" si="99"/>
        <v>1.0318609043372354E-2</v>
      </c>
      <c r="D142" s="396">
        <f t="shared" ca="1" si="100"/>
        <v>-1.289522831292484E-3</v>
      </c>
      <c r="E142" s="382">
        <f t="shared" ca="1" si="101"/>
        <v>5.642585705782549E-2</v>
      </c>
      <c r="F142" s="385">
        <f t="shared" ca="1" si="102"/>
        <v>5.642585705782549E-2</v>
      </c>
      <c r="G142" s="382">
        <f t="shared" ca="1" si="103"/>
        <v>2.6470788745530157E-3</v>
      </c>
      <c r="H142" s="382">
        <f t="shared" ca="1" si="104"/>
        <v>0.44572076523716275</v>
      </c>
      <c r="I142" s="2">
        <v>10</v>
      </c>
      <c r="J142" s="6">
        <f t="shared" ca="1" si="96"/>
        <v>8.1011868966374523E-2</v>
      </c>
      <c r="K142" s="6">
        <f t="shared" ca="1" si="86"/>
        <v>2.8580468905104531E-3</v>
      </c>
      <c r="L142" s="293">
        <f t="shared" ca="1" si="86"/>
        <v>4.3633801086220142E-4</v>
      </c>
      <c r="M142" s="6">
        <f t="shared" ca="1" si="86"/>
        <v>1.9181452038192243E-2</v>
      </c>
      <c r="N142" s="394">
        <f t="shared" ca="1" si="86"/>
        <v>1.9181452038192243E-2</v>
      </c>
      <c r="O142" s="6">
        <f t="shared" ca="1" si="86"/>
        <v>8.3252739046305382E-4</v>
      </c>
      <c r="P142" s="6">
        <f t="shared" ca="1" si="86"/>
        <v>0.19104365794582256</v>
      </c>
      <c r="Q142" s="2">
        <v>10</v>
      </c>
      <c r="R142" s="382">
        <f t="shared" ca="1" si="97"/>
        <v>0.22080609639402343</v>
      </c>
      <c r="S142" s="382">
        <f t="shared" ca="1" si="87"/>
        <v>7.4605621528619007E-3</v>
      </c>
      <c r="T142" s="396">
        <f t="shared" ca="1" si="87"/>
        <v>-1.7258608421546855E-3</v>
      </c>
      <c r="U142" s="382">
        <f t="shared" ca="1" si="87"/>
        <v>3.7244405019633248E-2</v>
      </c>
      <c r="V142" s="385">
        <f t="shared" ca="1" si="87"/>
        <v>3.7244405019633248E-2</v>
      </c>
      <c r="W142" s="382">
        <f t="shared" ca="1" si="87"/>
        <v>1.8145514840899621E-3</v>
      </c>
      <c r="X142" s="382">
        <f t="shared" ca="1" si="87"/>
        <v>0.25467710729134019</v>
      </c>
      <c r="Y142" s="2">
        <v>10</v>
      </c>
    </row>
    <row r="143" spans="1:27" x14ac:dyDescent="0.25">
      <c r="A143" s="2">
        <f t="shared" si="88"/>
        <v>2030</v>
      </c>
      <c r="B143" s="382">
        <f t="shared" ca="1" si="98"/>
        <v>0.32389857499980035</v>
      </c>
      <c r="C143" s="382">
        <f t="shared" ca="1" si="99"/>
        <v>1.1064665258658544E-2</v>
      </c>
      <c r="D143" s="396">
        <f t="shared" ca="1" si="100"/>
        <v>-1.4621089155079526E-3</v>
      </c>
      <c r="E143" s="382">
        <f t="shared" ca="1" si="101"/>
        <v>6.0150297559788818E-2</v>
      </c>
      <c r="F143" s="385">
        <f t="shared" ca="1" si="102"/>
        <v>6.0150297559788818E-2</v>
      </c>
      <c r="G143" s="382">
        <f t="shared" ca="1" si="103"/>
        <v>2.8285340229620122E-3</v>
      </c>
      <c r="H143" s="382">
        <f t="shared" ca="1" si="104"/>
        <v>0.47118847596629682</v>
      </c>
      <c r="I143" s="2">
        <v>11</v>
      </c>
      <c r="J143" s="6">
        <f t="shared" ca="1" si="96"/>
        <v>8.1011868966374523E-2</v>
      </c>
      <c r="K143" s="6">
        <f t="shared" ca="1" si="86"/>
        <v>2.8580468905104531E-3</v>
      </c>
      <c r="L143" s="293">
        <f t="shared" ca="1" si="86"/>
        <v>4.3633801086220142E-4</v>
      </c>
      <c r="M143" s="6">
        <f t="shared" ca="1" si="86"/>
        <v>1.9181452038192243E-2</v>
      </c>
      <c r="N143" s="394">
        <f t="shared" ca="1" si="86"/>
        <v>1.9181452038192243E-2</v>
      </c>
      <c r="O143" s="6">
        <f t="shared" ca="1" si="86"/>
        <v>8.3252739046305382E-4</v>
      </c>
      <c r="P143" s="6">
        <f t="shared" ca="1" si="86"/>
        <v>0.19104365794582256</v>
      </c>
      <c r="Q143" s="2">
        <v>11</v>
      </c>
      <c r="R143" s="382">
        <f t="shared" ca="1" si="97"/>
        <v>0.2428867060334258</v>
      </c>
      <c r="S143" s="382">
        <f t="shared" ca="1" si="87"/>
        <v>8.2066183681480907E-3</v>
      </c>
      <c r="T143" s="396">
        <f t="shared" ca="1" si="87"/>
        <v>-1.898446926370154E-3</v>
      </c>
      <c r="U143" s="382">
        <f t="shared" ca="1" si="87"/>
        <v>4.0968845521596575E-2</v>
      </c>
      <c r="V143" s="385">
        <f t="shared" ca="1" si="87"/>
        <v>4.0968845521596575E-2</v>
      </c>
      <c r="W143" s="382">
        <f t="shared" ca="1" si="87"/>
        <v>1.9960066324989584E-3</v>
      </c>
      <c r="X143" s="382">
        <f t="shared" ca="1" si="87"/>
        <v>0.28014481802047425</v>
      </c>
      <c r="Y143" s="2">
        <v>11</v>
      </c>
    </row>
    <row r="144" spans="1:27" x14ac:dyDescent="0.25">
      <c r="A144" s="2">
        <f t="shared" si="88"/>
        <v>2031</v>
      </c>
      <c r="B144" s="382">
        <f t="shared" ca="1" si="98"/>
        <v>0.34597918463920269</v>
      </c>
      <c r="C144" s="382">
        <f t="shared" ca="1" si="99"/>
        <v>1.1810721473944734E-2</v>
      </c>
      <c r="D144" s="396">
        <f t="shared" ca="1" si="100"/>
        <v>-1.6346949997234211E-3</v>
      </c>
      <c r="E144" s="382">
        <f t="shared" ca="1" si="101"/>
        <v>6.3874738061752145E-2</v>
      </c>
      <c r="F144" s="385">
        <f t="shared" ca="1" si="102"/>
        <v>6.3874738061752145E-2</v>
      </c>
      <c r="G144" s="382">
        <f t="shared" ca="1" si="103"/>
        <v>3.0099891713710083E-3</v>
      </c>
      <c r="H144" s="382">
        <f t="shared" ca="1" si="104"/>
        <v>0.49665618669543082</v>
      </c>
      <c r="I144" s="2">
        <v>12</v>
      </c>
      <c r="J144" s="6">
        <f t="shared" ca="1" si="96"/>
        <v>8.1011868966374523E-2</v>
      </c>
      <c r="K144" s="6">
        <f t="shared" ca="1" si="86"/>
        <v>2.8580468905104531E-3</v>
      </c>
      <c r="L144" s="293">
        <f t="shared" ca="1" si="86"/>
        <v>4.3633801086220142E-4</v>
      </c>
      <c r="M144" s="6">
        <f t="shared" ca="1" si="86"/>
        <v>1.9181452038192243E-2</v>
      </c>
      <c r="N144" s="394">
        <f t="shared" ca="1" si="86"/>
        <v>1.9181452038192243E-2</v>
      </c>
      <c r="O144" s="6">
        <f t="shared" ca="1" si="86"/>
        <v>8.3252739046305382E-4</v>
      </c>
      <c r="P144" s="6">
        <f t="shared" ca="1" si="86"/>
        <v>0.19104365794582256</v>
      </c>
      <c r="Q144" s="2">
        <v>12</v>
      </c>
      <c r="R144" s="382">
        <f t="shared" ca="1" si="97"/>
        <v>0.26496731567282816</v>
      </c>
      <c r="S144" s="382">
        <f t="shared" ca="1" si="87"/>
        <v>8.9526745834342808E-3</v>
      </c>
      <c r="T144" s="396">
        <f t="shared" ca="1" si="87"/>
        <v>-2.0710330105856226E-3</v>
      </c>
      <c r="U144" s="382">
        <f t="shared" ca="1" si="87"/>
        <v>4.4693286023559903E-2</v>
      </c>
      <c r="V144" s="385">
        <f t="shared" ca="1" si="87"/>
        <v>4.4693286023559903E-2</v>
      </c>
      <c r="W144" s="382">
        <f t="shared" ca="1" si="87"/>
        <v>2.1774617809079545E-3</v>
      </c>
      <c r="X144" s="382">
        <f t="shared" ca="1" si="87"/>
        <v>0.30561252874960826</v>
      </c>
      <c r="Y144" s="2">
        <v>12</v>
      </c>
    </row>
    <row r="145" spans="1:25" x14ac:dyDescent="0.25">
      <c r="A145" s="2">
        <f t="shared" si="88"/>
        <v>2032</v>
      </c>
      <c r="B145" s="382">
        <f t="shared" ca="1" si="98"/>
        <v>0.36805979427860502</v>
      </c>
      <c r="C145" s="382">
        <f t="shared" ca="1" si="99"/>
        <v>1.2556777689230924E-2</v>
      </c>
      <c r="D145" s="396">
        <f t="shared" ca="1" si="100"/>
        <v>-1.8072810839388897E-3</v>
      </c>
      <c r="E145" s="382">
        <f t="shared" ca="1" si="101"/>
        <v>6.7599178563715473E-2</v>
      </c>
      <c r="F145" s="385">
        <f t="shared" ca="1" si="102"/>
        <v>6.7599178563715473E-2</v>
      </c>
      <c r="G145" s="382">
        <f t="shared" ca="1" si="103"/>
        <v>3.1914443197800044E-3</v>
      </c>
      <c r="H145" s="382">
        <f t="shared" ca="1" si="104"/>
        <v>0.52212389742456478</v>
      </c>
      <c r="I145" s="2">
        <v>13</v>
      </c>
      <c r="J145" s="6">
        <f t="shared" ca="1" si="96"/>
        <v>8.1011868966374523E-2</v>
      </c>
      <c r="K145" s="6">
        <f t="shared" ca="1" si="86"/>
        <v>2.8580468905104531E-3</v>
      </c>
      <c r="L145" s="293">
        <f t="shared" ca="1" si="86"/>
        <v>4.3633801086220142E-4</v>
      </c>
      <c r="M145" s="6">
        <f t="shared" ca="1" si="86"/>
        <v>1.9181452038192243E-2</v>
      </c>
      <c r="N145" s="394">
        <f t="shared" ca="1" si="86"/>
        <v>1.9181452038192243E-2</v>
      </c>
      <c r="O145" s="6">
        <f t="shared" ca="1" si="86"/>
        <v>8.3252739046305382E-4</v>
      </c>
      <c r="P145" s="6">
        <f t="shared" ca="1" si="86"/>
        <v>0.19104365794582256</v>
      </c>
      <c r="Q145" s="2">
        <v>13</v>
      </c>
      <c r="R145" s="382">
        <f t="shared" ca="1" si="97"/>
        <v>0.2870479253122305</v>
      </c>
      <c r="S145" s="382">
        <f t="shared" ca="1" si="87"/>
        <v>9.6987307987204709E-3</v>
      </c>
      <c r="T145" s="396">
        <f t="shared" ca="1" si="87"/>
        <v>-2.2436190948010911E-3</v>
      </c>
      <c r="U145" s="382">
        <f t="shared" ca="1" si="87"/>
        <v>4.8417726525523223E-2</v>
      </c>
      <c r="V145" s="385">
        <f t="shared" ca="1" si="87"/>
        <v>4.8417726525523223E-2</v>
      </c>
      <c r="W145" s="382">
        <f t="shared" ca="1" si="87"/>
        <v>2.3589169293169506E-3</v>
      </c>
      <c r="X145" s="382">
        <f t="shared" ca="1" si="87"/>
        <v>0.33108023947874227</v>
      </c>
      <c r="Y145" s="2">
        <v>13</v>
      </c>
    </row>
    <row r="148" spans="1:25" ht="15.75" x14ac:dyDescent="0.25">
      <c r="A148" s="275" t="s">
        <v>1542</v>
      </c>
    </row>
    <row r="149" spans="1:25" ht="15.75" x14ac:dyDescent="0.25">
      <c r="A149" s="275"/>
    </row>
    <row r="150" spans="1:25" x14ac:dyDescent="0.25">
      <c r="A150" s="254"/>
      <c r="B150" s="992" t="s">
        <v>1596</v>
      </c>
      <c r="C150" s="992"/>
      <c r="D150" s="992"/>
      <c r="E150" s="992"/>
      <c r="F150" s="992"/>
      <c r="G150" s="992"/>
      <c r="H150" s="992"/>
      <c r="I150" s="2"/>
      <c r="J150" s="992" t="s">
        <v>1597</v>
      </c>
      <c r="K150" s="992"/>
      <c r="L150" s="992"/>
      <c r="M150" s="992"/>
      <c r="N150" s="992"/>
      <c r="O150" s="992"/>
      <c r="P150" s="992"/>
      <c r="R150" s="992" t="s">
        <v>1598</v>
      </c>
      <c r="S150" s="992"/>
      <c r="T150" s="992"/>
      <c r="U150" s="992"/>
      <c r="V150" s="992"/>
      <c r="W150" s="992"/>
      <c r="X150" s="992"/>
    </row>
    <row r="151" spans="1:25" x14ac:dyDescent="0.25">
      <c r="A151" s="14" t="s">
        <v>99</v>
      </c>
      <c r="B151" s="14" t="s">
        <v>103</v>
      </c>
      <c r="C151" s="14" t="s">
        <v>104</v>
      </c>
      <c r="D151" s="299" t="s">
        <v>105</v>
      </c>
      <c r="E151" s="14" t="s">
        <v>106</v>
      </c>
      <c r="F151" s="384" t="s">
        <v>107</v>
      </c>
      <c r="G151" s="14" t="s">
        <v>108</v>
      </c>
      <c r="H151" s="14" t="s">
        <v>109</v>
      </c>
      <c r="I151" s="14" t="s">
        <v>196</v>
      </c>
      <c r="J151" s="14" t="s">
        <v>103</v>
      </c>
      <c r="K151" s="14" t="s">
        <v>104</v>
      </c>
      <c r="L151" s="299" t="s">
        <v>105</v>
      </c>
      <c r="M151" s="14" t="s">
        <v>106</v>
      </c>
      <c r="N151" s="384" t="s">
        <v>107</v>
      </c>
      <c r="O151" s="14" t="s">
        <v>108</v>
      </c>
      <c r="P151" s="14" t="s">
        <v>109</v>
      </c>
      <c r="R151" s="14" t="s">
        <v>103</v>
      </c>
      <c r="S151" s="14" t="s">
        <v>104</v>
      </c>
      <c r="T151" s="299" t="s">
        <v>105</v>
      </c>
      <c r="U151" s="14" t="s">
        <v>106</v>
      </c>
      <c r="V151" s="384" t="s">
        <v>107</v>
      </c>
      <c r="W151" s="14" t="s">
        <v>108</v>
      </c>
      <c r="X151" s="14" t="s">
        <v>109</v>
      </c>
    </row>
    <row r="152" spans="1:25" x14ac:dyDescent="0.25">
      <c r="A152" s="2">
        <v>2104008100</v>
      </c>
      <c r="B152" s="382">
        <f t="shared" ref="B152:B162" ca="1" si="105">J152+R152</f>
        <v>8.3440483564540383E-2</v>
      </c>
      <c r="C152" s="382">
        <f t="shared" ref="C152:C162" ca="1" si="106">K152+S152</f>
        <v>9.4735920204281601E-4</v>
      </c>
      <c r="D152" s="396">
        <f t="shared" ref="D152:D162" ca="1" si="107">L152+T152</f>
        <v>1.4574756954504874E-4</v>
      </c>
      <c r="E152" s="382">
        <f t="shared" ref="E152:E162" ca="1" si="108">M152+U152</f>
        <v>1.2607164765646713E-2</v>
      </c>
      <c r="F152" s="385">
        <f t="shared" ref="F152:F162" ca="1" si="109">N152+V152</f>
        <v>1.2607164765646713E-2</v>
      </c>
      <c r="G152" s="382">
        <f t="shared" ref="G152:G162" ca="1" si="110">O152+W152</f>
        <v>6.5586406295271892E-4</v>
      </c>
      <c r="H152" s="382">
        <f t="shared" ref="H152:H162" ca="1" si="111">P152+X152</f>
        <v>9.2039590167698221E-2</v>
      </c>
      <c r="I152" s="2" t="s">
        <v>112</v>
      </c>
      <c r="J152" s="6">
        <f t="shared" ref="J152:P153" ca="1" si="112">J81-J109</f>
        <v>6.1696829151587917E-2</v>
      </c>
      <c r="K152" s="6">
        <f t="shared" ca="1" si="112"/>
        <v>7.0048801656824675E-4</v>
      </c>
      <c r="L152" s="293">
        <f t="shared" ca="1" si="112"/>
        <v>1.0776738716434576E-4</v>
      </c>
      <c r="M152" s="6">
        <f t="shared" ca="1" si="112"/>
        <v>9.3218789897159052E-3</v>
      </c>
      <c r="N152" s="394">
        <f t="shared" ca="1" si="112"/>
        <v>9.3218789897159052E-3</v>
      </c>
      <c r="O152" s="6">
        <f t="shared" ca="1" si="112"/>
        <v>4.8495324223955544E-4</v>
      </c>
      <c r="P152" s="6">
        <f t="shared" ca="1" si="112"/>
        <v>6.8055104994284299E-2</v>
      </c>
      <c r="R152" s="6">
        <f t="shared" ref="R152:X153" ca="1" si="113">R81-R109</f>
        <v>2.1743654412952465E-2</v>
      </c>
      <c r="S152" s="6">
        <f t="shared" ca="1" si="113"/>
        <v>2.4687118547456926E-4</v>
      </c>
      <c r="T152" s="293">
        <f t="shared" ca="1" si="113"/>
        <v>3.7980182380702973E-5</v>
      </c>
      <c r="U152" s="6">
        <f t="shared" ca="1" si="113"/>
        <v>3.285285775930809E-3</v>
      </c>
      <c r="V152" s="394">
        <f t="shared" ca="1" si="113"/>
        <v>3.285285775930809E-3</v>
      </c>
      <c r="W152" s="6">
        <f t="shared" ca="1" si="113"/>
        <v>1.7091082071316342E-4</v>
      </c>
      <c r="X152" s="6">
        <f t="shared" ca="1" si="113"/>
        <v>2.3984485173413929E-2</v>
      </c>
    </row>
    <row r="153" spans="1:25" x14ac:dyDescent="0.25">
      <c r="A153" s="2">
        <v>2104008210</v>
      </c>
      <c r="B153" s="382">
        <f t="shared" ca="1" si="105"/>
        <v>4.9321643965512902E-4</v>
      </c>
      <c r="C153" s="382">
        <f t="shared" ca="1" si="106"/>
        <v>2.6056717566686106E-5</v>
      </c>
      <c r="D153" s="396">
        <f t="shared" ca="1" si="107"/>
        <v>3.7223882238122956E-6</v>
      </c>
      <c r="E153" s="382">
        <f t="shared" ca="1" si="108"/>
        <v>2.8476269912164061E-4</v>
      </c>
      <c r="F153" s="385">
        <f t="shared" ca="1" si="109"/>
        <v>2.8476269912164061E-4</v>
      </c>
      <c r="G153" s="382">
        <f t="shared" ca="1" si="110"/>
        <v>1.582014995120226E-5</v>
      </c>
      <c r="H153" s="382">
        <f t="shared" ca="1" si="111"/>
        <v>2.1478180051396952E-3</v>
      </c>
      <c r="I153" s="2" t="s">
        <v>116</v>
      </c>
      <c r="J153" s="6">
        <f t="shared" ca="1" si="112"/>
        <v>4.9321643965512902E-4</v>
      </c>
      <c r="K153" s="6">
        <f t="shared" ca="1" si="112"/>
        <v>2.6056717566686106E-5</v>
      </c>
      <c r="L153" s="293">
        <f t="shared" ca="1" si="112"/>
        <v>3.7223882238122956E-6</v>
      </c>
      <c r="M153" s="6">
        <f t="shared" ca="1" si="112"/>
        <v>2.8476269912164061E-4</v>
      </c>
      <c r="N153" s="394">
        <f t="shared" ca="1" si="112"/>
        <v>2.8476269912164061E-4</v>
      </c>
      <c r="O153" s="6">
        <f t="shared" ca="1" si="112"/>
        <v>1.582014995120226E-5</v>
      </c>
      <c r="P153" s="6">
        <f t="shared" ca="1" si="112"/>
        <v>2.1478180051396952E-3</v>
      </c>
      <c r="R153" s="6">
        <f t="shared" ca="1" si="113"/>
        <v>0</v>
      </c>
      <c r="S153" s="6">
        <f t="shared" ca="1" si="113"/>
        <v>0</v>
      </c>
      <c r="T153" s="293">
        <f t="shared" ca="1" si="113"/>
        <v>0</v>
      </c>
      <c r="U153" s="6">
        <f t="shared" ca="1" si="113"/>
        <v>0</v>
      </c>
      <c r="V153" s="394">
        <f t="shared" ca="1" si="113"/>
        <v>0</v>
      </c>
      <c r="W153" s="6">
        <f t="shared" ca="1" si="113"/>
        <v>0</v>
      </c>
      <c r="X153" s="6">
        <f t="shared" ca="1" si="113"/>
        <v>0</v>
      </c>
    </row>
    <row r="154" spans="1:25" x14ac:dyDescent="0.25">
      <c r="A154" s="2">
        <v>2104008220</v>
      </c>
      <c r="B154" s="382">
        <f t="shared" ca="1" si="105"/>
        <v>2.2531714921864925E-5</v>
      </c>
      <c r="C154" s="382">
        <f t="shared" ca="1" si="106"/>
        <v>6.173446007352048E-7</v>
      </c>
      <c r="D154" s="396">
        <f t="shared" ca="1" si="107"/>
        <v>1.7005067865558459E-7</v>
      </c>
      <c r="E154" s="382">
        <f t="shared" ca="1" si="108"/>
        <v>5.1619008430968119E-6</v>
      </c>
      <c r="F154" s="385">
        <f t="shared" ca="1" si="109"/>
        <v>5.1619008430968119E-6</v>
      </c>
      <c r="G154" s="382">
        <f t="shared" ca="1" si="110"/>
        <v>1.6878743390677068E-7</v>
      </c>
      <c r="H154" s="382">
        <f t="shared" ca="1" si="111"/>
        <v>5.1512874634979653E-5</v>
      </c>
      <c r="I154" s="2" t="s">
        <v>119</v>
      </c>
      <c r="J154" s="6">
        <f ca="1">(J$83-J$111)*$Y154</f>
        <v>2.2531714921864925E-5</v>
      </c>
      <c r="K154" s="6">
        <f t="shared" ref="K154:P155" ca="1" si="114">(K$83-K$111)*$Y154</f>
        <v>6.173446007352048E-7</v>
      </c>
      <c r="L154" s="293">
        <f t="shared" ca="1" si="114"/>
        <v>1.7005067865558459E-7</v>
      </c>
      <c r="M154" s="6">
        <f t="shared" ca="1" si="114"/>
        <v>5.1619008430968119E-6</v>
      </c>
      <c r="N154" s="394">
        <f t="shared" ca="1" si="114"/>
        <v>5.1619008430968119E-6</v>
      </c>
      <c r="O154" s="6">
        <f t="shared" ca="1" si="114"/>
        <v>1.6878743390677068E-7</v>
      </c>
      <c r="P154" s="6">
        <f t="shared" ca="1" si="114"/>
        <v>5.1512874634979653E-5</v>
      </c>
      <c r="R154" s="6">
        <f ca="1">(R$83-R$111)*$Y154</f>
        <v>0</v>
      </c>
      <c r="S154" s="6">
        <f t="shared" ref="S154:X155" ca="1" si="115">(S$83-S$111)*$Y154</f>
        <v>0</v>
      </c>
      <c r="T154" s="293">
        <f t="shared" ca="1" si="115"/>
        <v>0</v>
      </c>
      <c r="U154" s="6">
        <f t="shared" ca="1" si="115"/>
        <v>0</v>
      </c>
      <c r="V154" s="394">
        <f t="shared" ca="1" si="115"/>
        <v>0</v>
      </c>
      <c r="W154" s="6">
        <f t="shared" ca="1" si="115"/>
        <v>0</v>
      </c>
      <c r="X154" s="6">
        <f t="shared" ca="1" si="115"/>
        <v>0</v>
      </c>
      <c r="Y154" s="582">
        <f ca="1">INDIRECT("'DevSumOut-"&amp;Year&amp;"BSR'!R$8")/SUM(INDIRECT("'DevSumOut-"&amp;Year&amp;"BSR'!R$52:R$9"))</f>
        <v>5.1497943264071713E-3</v>
      </c>
    </row>
    <row r="155" spans="1:25" x14ac:dyDescent="0.25">
      <c r="A155" s="2">
        <v>2104008230</v>
      </c>
      <c r="B155" s="382">
        <f t="shared" ca="1" si="105"/>
        <v>4.3527332944643454E-3</v>
      </c>
      <c r="C155" s="382">
        <f t="shared" ca="1" si="106"/>
        <v>1.1926018090927953E-4</v>
      </c>
      <c r="D155" s="396">
        <f t="shared" ca="1" si="107"/>
        <v>3.2850817316712084E-5</v>
      </c>
      <c r="E155" s="382">
        <f t="shared" ca="1" si="108"/>
        <v>9.9718897298259378E-4</v>
      </c>
      <c r="F155" s="385">
        <f t="shared" ca="1" si="109"/>
        <v>9.9718897298259378E-4</v>
      </c>
      <c r="G155" s="382">
        <f t="shared" ca="1" si="110"/>
        <v>3.2606780522518335E-5</v>
      </c>
      <c r="H155" s="382">
        <f t="shared" ca="1" si="111"/>
        <v>9.9513865364796311E-3</v>
      </c>
      <c r="I155" s="2" t="s">
        <v>122</v>
      </c>
      <c r="J155" s="6">
        <f ca="1">(J$83-J$111)*$Y155</f>
        <v>4.3527332944643454E-3</v>
      </c>
      <c r="K155" s="6">
        <f t="shared" ca="1" si="114"/>
        <v>1.1926018090927953E-4</v>
      </c>
      <c r="L155" s="293">
        <f t="shared" ca="1" si="114"/>
        <v>3.2850817316712084E-5</v>
      </c>
      <c r="M155" s="6">
        <f t="shared" ca="1" si="114"/>
        <v>9.9718897298259378E-4</v>
      </c>
      <c r="N155" s="394">
        <f t="shared" ca="1" si="114"/>
        <v>9.9718897298259378E-4</v>
      </c>
      <c r="O155" s="6">
        <f t="shared" ca="1" si="114"/>
        <v>3.2606780522518335E-5</v>
      </c>
      <c r="P155" s="6">
        <f t="shared" ca="1" si="114"/>
        <v>9.9513865364796311E-3</v>
      </c>
      <c r="R155" s="6">
        <f ca="1">(R$83-R$111)*$Y155</f>
        <v>0</v>
      </c>
      <c r="S155" s="6">
        <f t="shared" ca="1" si="115"/>
        <v>0</v>
      </c>
      <c r="T155" s="293">
        <f t="shared" ca="1" si="115"/>
        <v>0</v>
      </c>
      <c r="U155" s="6">
        <f t="shared" ca="1" si="115"/>
        <v>0</v>
      </c>
      <c r="V155" s="394">
        <f t="shared" ca="1" si="115"/>
        <v>0</v>
      </c>
      <c r="W155" s="6">
        <f t="shared" ca="1" si="115"/>
        <v>0</v>
      </c>
      <c r="X155" s="6">
        <f t="shared" ca="1" si="115"/>
        <v>0</v>
      </c>
      <c r="Y155" s="444">
        <f ca="1">1-Y154</f>
        <v>0.99485020567359284</v>
      </c>
    </row>
    <row r="156" spans="1:25" x14ac:dyDescent="0.25">
      <c r="A156" s="2">
        <v>2104008310</v>
      </c>
      <c r="B156" s="382">
        <f t="shared" ca="1" si="105"/>
        <v>1.3035272113212084E-3</v>
      </c>
      <c r="C156" s="382">
        <f t="shared" ca="1" si="106"/>
        <v>1.89228489454647E-4</v>
      </c>
      <c r="D156" s="396">
        <f t="shared" ca="1" si="107"/>
        <v>3.7845697890929401E-5</v>
      </c>
      <c r="E156" s="382">
        <f t="shared" ca="1" si="108"/>
        <v>1.1914230282589911E-3</v>
      </c>
      <c r="F156" s="385">
        <f t="shared" ca="1" si="109"/>
        <v>1.1914230282589911E-3</v>
      </c>
      <c r="G156" s="382">
        <f t="shared" ca="1" si="110"/>
        <v>8.515282025459126E-5</v>
      </c>
      <c r="H156" s="382">
        <f t="shared" ca="1" si="111"/>
        <v>1.1427124963855659E-2</v>
      </c>
      <c r="I156" s="2" t="s">
        <v>125</v>
      </c>
      <c r="J156" s="6">
        <f t="shared" ref="J156:P156" ca="1" si="116">J84-J112</f>
        <v>1.3035272113212084E-3</v>
      </c>
      <c r="K156" s="6">
        <f t="shared" ca="1" si="116"/>
        <v>1.89228489454647E-4</v>
      </c>
      <c r="L156" s="293">
        <f t="shared" ca="1" si="116"/>
        <v>3.7845697890929401E-5</v>
      </c>
      <c r="M156" s="6">
        <f t="shared" ca="1" si="116"/>
        <v>1.1914230282589911E-3</v>
      </c>
      <c r="N156" s="394">
        <f t="shared" ca="1" si="116"/>
        <v>1.1914230282589911E-3</v>
      </c>
      <c r="O156" s="6">
        <f t="shared" ca="1" si="116"/>
        <v>8.515282025459126E-5</v>
      </c>
      <c r="P156" s="6">
        <f t="shared" ca="1" si="116"/>
        <v>1.1427124963855659E-2</v>
      </c>
      <c r="R156" s="6">
        <f t="shared" ref="R156:X156" ca="1" si="117">R84-R112</f>
        <v>0</v>
      </c>
      <c r="S156" s="6">
        <f t="shared" ca="1" si="117"/>
        <v>0</v>
      </c>
      <c r="T156" s="293">
        <f t="shared" ca="1" si="117"/>
        <v>0</v>
      </c>
      <c r="U156" s="6">
        <f t="shared" ca="1" si="117"/>
        <v>0</v>
      </c>
      <c r="V156" s="394">
        <f t="shared" ca="1" si="117"/>
        <v>0</v>
      </c>
      <c r="W156" s="6">
        <f t="shared" ca="1" si="117"/>
        <v>0</v>
      </c>
      <c r="X156" s="6">
        <f t="shared" ca="1" si="117"/>
        <v>0</v>
      </c>
    </row>
    <row r="157" spans="1:25" x14ac:dyDescent="0.25">
      <c r="A157" s="2">
        <v>2104008320</v>
      </c>
      <c r="B157" s="382">
        <f t="shared" ca="1" si="105"/>
        <v>3.0932759697995546E-4</v>
      </c>
      <c r="C157" s="382">
        <f t="shared" ca="1" si="106"/>
        <v>3.6121672465722072E-5</v>
      </c>
      <c r="D157" s="396">
        <f t="shared" ca="1" si="107"/>
        <v>8.9808012314258047E-6</v>
      </c>
      <c r="E157" s="382">
        <f t="shared" ca="1" si="108"/>
        <v>1.8948710886995199E-4</v>
      </c>
      <c r="F157" s="385">
        <f t="shared" ca="1" si="109"/>
        <v>1.8948710886995199E-4</v>
      </c>
      <c r="G157" s="382">
        <f t="shared" ca="1" si="110"/>
        <v>5.6072022339600748E-6</v>
      </c>
      <c r="H157" s="382">
        <f t="shared" ca="1" si="111"/>
        <v>2.7759869561815873E-3</v>
      </c>
      <c r="I157" s="2" t="s">
        <v>129</v>
      </c>
      <c r="J157" s="6">
        <f ca="1">(J$85-J$113)*$Y157</f>
        <v>3.0932759697995546E-4</v>
      </c>
      <c r="K157" s="6">
        <f t="shared" ref="K157:P158" ca="1" si="118">(K$85-K$113)*$Y157</f>
        <v>3.6121672465722072E-5</v>
      </c>
      <c r="L157" s="293">
        <f t="shared" ca="1" si="118"/>
        <v>8.9808012314258047E-6</v>
      </c>
      <c r="M157" s="6">
        <f t="shared" ca="1" si="118"/>
        <v>1.8948710886995199E-4</v>
      </c>
      <c r="N157" s="394">
        <f t="shared" ca="1" si="118"/>
        <v>1.8948710886995199E-4</v>
      </c>
      <c r="O157" s="6">
        <f t="shared" ca="1" si="118"/>
        <v>5.6072022339600748E-6</v>
      </c>
      <c r="P157" s="6">
        <f t="shared" ca="1" si="118"/>
        <v>2.7759869561815873E-3</v>
      </c>
      <c r="R157" s="6">
        <f ca="1">(R$85-R$113)*$Y157</f>
        <v>0</v>
      </c>
      <c r="S157" s="6">
        <f t="shared" ref="S157:X158" ca="1" si="119">(S$85-S$113)*$Y157</f>
        <v>0</v>
      </c>
      <c r="T157" s="293">
        <f t="shared" ca="1" si="119"/>
        <v>0</v>
      </c>
      <c r="U157" s="6">
        <f t="shared" ca="1" si="119"/>
        <v>0</v>
      </c>
      <c r="V157" s="394">
        <f t="shared" ca="1" si="119"/>
        <v>0</v>
      </c>
      <c r="W157" s="6">
        <f t="shared" ca="1" si="119"/>
        <v>0</v>
      </c>
      <c r="X157" s="6">
        <f t="shared" ca="1" si="119"/>
        <v>0</v>
      </c>
      <c r="Y157" s="444">
        <f ca="1">INDIRECT("'DevSumOut-"&amp;Year&amp;"BSR'!R$11")/SUM(INDIRECT("'DevSumOut-"&amp;Year&amp;"BSR'!R$55:R$12"))</f>
        <v>2.9202788352668943E-2</v>
      </c>
    </row>
    <row r="158" spans="1:25" x14ac:dyDescent="0.25">
      <c r="A158" s="2">
        <v>2104008330</v>
      </c>
      <c r="B158" s="382">
        <f t="shared" ca="1" si="105"/>
        <v>1.0283071774078216E-2</v>
      </c>
      <c r="C158" s="382">
        <f t="shared" ca="1" si="106"/>
        <v>1.2008037892229659E-3</v>
      </c>
      <c r="D158" s="396">
        <f t="shared" ca="1" si="107"/>
        <v>2.9855151804468938E-4</v>
      </c>
      <c r="E158" s="382">
        <f t="shared" ca="1" si="108"/>
        <v>6.2991778289298696E-3</v>
      </c>
      <c r="F158" s="385">
        <f t="shared" ca="1" si="109"/>
        <v>6.2991778289298696E-3</v>
      </c>
      <c r="G158" s="382">
        <f t="shared" ca="1" si="110"/>
        <v>1.8640193628543112E-4</v>
      </c>
      <c r="H158" s="382">
        <f t="shared" ca="1" si="111"/>
        <v>9.228298216201497E-2</v>
      </c>
      <c r="I158" s="2" t="s">
        <v>132</v>
      </c>
      <c r="J158" s="6">
        <f ca="1">(J$85-J$113)*$Y158</f>
        <v>1.0283071774078216E-2</v>
      </c>
      <c r="K158" s="6">
        <f t="shared" ca="1" si="118"/>
        <v>1.2008037892229659E-3</v>
      </c>
      <c r="L158" s="293">
        <f t="shared" ca="1" si="118"/>
        <v>2.9855151804468938E-4</v>
      </c>
      <c r="M158" s="6">
        <f t="shared" ca="1" si="118"/>
        <v>6.2991778289298696E-3</v>
      </c>
      <c r="N158" s="394">
        <f t="shared" ca="1" si="118"/>
        <v>6.2991778289298696E-3</v>
      </c>
      <c r="O158" s="6">
        <f t="shared" ca="1" si="118"/>
        <v>1.8640193628543112E-4</v>
      </c>
      <c r="P158" s="6">
        <f t="shared" ca="1" si="118"/>
        <v>9.228298216201497E-2</v>
      </c>
      <c r="R158" s="6">
        <f ca="1">(R$85-R$113)*$Y158</f>
        <v>0</v>
      </c>
      <c r="S158" s="6">
        <f t="shared" ca="1" si="119"/>
        <v>0</v>
      </c>
      <c r="T158" s="293">
        <f t="shared" ca="1" si="119"/>
        <v>0</v>
      </c>
      <c r="U158" s="6">
        <f t="shared" ca="1" si="119"/>
        <v>0</v>
      </c>
      <c r="V158" s="394">
        <f t="shared" ca="1" si="119"/>
        <v>0</v>
      </c>
      <c r="W158" s="6">
        <f t="shared" ca="1" si="119"/>
        <v>0</v>
      </c>
      <c r="X158" s="6">
        <f t="shared" ca="1" si="119"/>
        <v>0</v>
      </c>
      <c r="Y158" s="444">
        <f ca="1">1-Y157</f>
        <v>0.97079721164733102</v>
      </c>
    </row>
    <row r="159" spans="1:25" x14ac:dyDescent="0.25">
      <c r="A159" s="2">
        <v>2104008410</v>
      </c>
      <c r="B159" s="382">
        <f t="shared" ca="1" si="105"/>
        <v>4.6825368338463354E-5</v>
      </c>
      <c r="C159" s="382">
        <f t="shared" ca="1" si="106"/>
        <v>8.1771679758086178E-5</v>
      </c>
      <c r="D159" s="396">
        <f t="shared" ca="1" si="107"/>
        <v>6.535199181465426E-6</v>
      </c>
      <c r="E159" s="382">
        <f t="shared" ca="1" si="108"/>
        <v>6.0450592428555213E-5</v>
      </c>
      <c r="F159" s="385">
        <f t="shared" ca="1" si="109"/>
        <v>6.0450592428555213E-5</v>
      </c>
      <c r="G159" s="382">
        <f t="shared" ca="1" si="110"/>
        <v>1.4679691161366713E-6</v>
      </c>
      <c r="H159" s="382">
        <f t="shared" ca="1" si="111"/>
        <v>2.0283624459473316E-4</v>
      </c>
      <c r="I159" s="2" t="s">
        <v>135</v>
      </c>
      <c r="J159" s="6">
        <f t="shared" ref="J159:P161" ca="1" si="120">J86-J114</f>
        <v>3.0244639152600519E-5</v>
      </c>
      <c r="K159" s="6">
        <f t="shared" ca="1" si="120"/>
        <v>5.2816561512316425E-5</v>
      </c>
      <c r="L159" s="293">
        <f t="shared" ca="1" si="120"/>
        <v>4.2211038171681419E-6</v>
      </c>
      <c r="M159" s="6">
        <f t="shared" ca="1" si="120"/>
        <v>3.904521030880534E-5</v>
      </c>
      <c r="N159" s="394">
        <f t="shared" ca="1" si="120"/>
        <v>3.904521030880534E-5</v>
      </c>
      <c r="O159" s="6">
        <f t="shared" ca="1" si="120"/>
        <v>9.4816544493139414E-7</v>
      </c>
      <c r="P159" s="6">
        <f t="shared" ca="1" si="120"/>
        <v>1.3101250972535623E-4</v>
      </c>
      <c r="R159" s="6">
        <f t="shared" ref="R159:X161" ca="1" si="121">R86-R114</f>
        <v>1.6580729185862835E-5</v>
      </c>
      <c r="S159" s="6">
        <f t="shared" ca="1" si="121"/>
        <v>2.895511824576976E-5</v>
      </c>
      <c r="T159" s="293">
        <f t="shared" ca="1" si="121"/>
        <v>2.3140953642972841E-6</v>
      </c>
      <c r="U159" s="6">
        <f t="shared" ca="1" si="121"/>
        <v>2.1405382119749873E-5</v>
      </c>
      <c r="V159" s="394">
        <f t="shared" ca="1" si="121"/>
        <v>2.1405382119749873E-5</v>
      </c>
      <c r="W159" s="6">
        <f t="shared" ca="1" si="121"/>
        <v>5.1980367120527723E-7</v>
      </c>
      <c r="X159" s="6">
        <f t="shared" ca="1" si="121"/>
        <v>7.1823734869376919E-5</v>
      </c>
    </row>
    <row r="160" spans="1:25" x14ac:dyDescent="0.25">
      <c r="A160" s="2">
        <v>2104008420</v>
      </c>
      <c r="B160" s="382">
        <f t="shared" ca="1" si="105"/>
        <v>6.12344578922062E-4</v>
      </c>
      <c r="C160" s="382">
        <f t="shared" ca="1" si="106"/>
        <v>1.0693443871552938E-3</v>
      </c>
      <c r="D160" s="396">
        <f t="shared" ca="1" si="107"/>
        <v>8.5462088883539962E-5</v>
      </c>
      <c r="E160" s="382">
        <f t="shared" ca="1" si="108"/>
        <v>7.9052432217274554E-4</v>
      </c>
      <c r="F160" s="385">
        <f t="shared" ca="1" si="109"/>
        <v>7.9052432217274554E-4</v>
      </c>
      <c r="G160" s="382">
        <f t="shared" ca="1" si="110"/>
        <v>1.9196921715465163E-5</v>
      </c>
      <c r="H160" s="382">
        <f t="shared" ca="1" si="111"/>
        <v>2.6525295837228724E-3</v>
      </c>
      <c r="I160" s="2" t="s">
        <v>139</v>
      </c>
      <c r="J160" s="6">
        <f t="shared" ca="1" si="120"/>
        <v>2.8559353207701635E-4</v>
      </c>
      <c r="K160" s="6">
        <f t="shared" ca="1" si="120"/>
        <v>4.9873527266627946E-4</v>
      </c>
      <c r="L160" s="293">
        <f t="shared" ca="1" si="120"/>
        <v>3.9858962850451913E-5</v>
      </c>
      <c r="M160" s="6">
        <f t="shared" ca="1" si="120"/>
        <v>3.686954063666808E-4</v>
      </c>
      <c r="N160" s="394">
        <f t="shared" ca="1" si="120"/>
        <v>3.686954063666808E-4</v>
      </c>
      <c r="O160" s="6">
        <f t="shared" ca="1" si="120"/>
        <v>8.9533195302827606E-6</v>
      </c>
      <c r="P160" s="6">
        <f t="shared" ca="1" si="120"/>
        <v>1.2371225594709021E-3</v>
      </c>
      <c r="R160" s="6">
        <f t="shared" ca="1" si="121"/>
        <v>3.2675104684504565E-4</v>
      </c>
      <c r="S160" s="6">
        <f t="shared" ca="1" si="121"/>
        <v>5.7060911448901443E-4</v>
      </c>
      <c r="T160" s="293">
        <f t="shared" ca="1" si="121"/>
        <v>4.5603126033088049E-5</v>
      </c>
      <c r="U160" s="6">
        <f t="shared" ca="1" si="121"/>
        <v>4.2182891580606473E-4</v>
      </c>
      <c r="V160" s="394">
        <f t="shared" ca="1" si="121"/>
        <v>4.2182891580606473E-4</v>
      </c>
      <c r="W160" s="6">
        <f t="shared" ca="1" si="121"/>
        <v>1.0243602185182402E-5</v>
      </c>
      <c r="X160" s="6">
        <f t="shared" ca="1" si="121"/>
        <v>1.4154070242519703E-3</v>
      </c>
    </row>
    <row r="161" spans="1:30" x14ac:dyDescent="0.25">
      <c r="A161" s="2">
        <v>2104008610</v>
      </c>
      <c r="B161" s="382">
        <f t="shared" ca="1" si="105"/>
        <v>2.2376884306907971E-3</v>
      </c>
      <c r="C161" s="382">
        <f t="shared" ca="1" si="106"/>
        <v>7.9488879214723658E-5</v>
      </c>
      <c r="D161" s="396">
        <f t="shared" ca="1" si="107"/>
        <v>1.9715316569962962E-5</v>
      </c>
      <c r="E161" s="382">
        <f t="shared" ca="1" si="108"/>
        <v>4.8648293209298732E-4</v>
      </c>
      <c r="F161" s="385">
        <f t="shared" ca="1" si="109"/>
        <v>4.8648293209298732E-4</v>
      </c>
      <c r="G161" s="382">
        <f t="shared" ca="1" si="110"/>
        <v>1.2014443414929093E-5</v>
      </c>
      <c r="H161" s="382">
        <f t="shared" ca="1" si="111"/>
        <v>2.9854246616122307E-3</v>
      </c>
      <c r="I161" s="2" t="s">
        <v>142</v>
      </c>
      <c r="J161" s="6">
        <f t="shared" ca="1" si="120"/>
        <v>2.2376884306907971E-3</v>
      </c>
      <c r="K161" s="6">
        <f t="shared" ca="1" si="120"/>
        <v>7.9488879214723658E-5</v>
      </c>
      <c r="L161" s="293">
        <f t="shared" ca="1" si="120"/>
        <v>1.9715316569962962E-5</v>
      </c>
      <c r="M161" s="6">
        <f t="shared" ca="1" si="120"/>
        <v>4.8648293209298732E-4</v>
      </c>
      <c r="N161" s="394">
        <f t="shared" ca="1" si="120"/>
        <v>4.8648293209298732E-4</v>
      </c>
      <c r="O161" s="6">
        <f t="shared" ca="1" si="120"/>
        <v>1.2014443414929093E-5</v>
      </c>
      <c r="P161" s="6">
        <f t="shared" ca="1" si="120"/>
        <v>2.9854246616122307E-3</v>
      </c>
      <c r="R161" s="6">
        <f t="shared" ca="1" si="121"/>
        <v>0</v>
      </c>
      <c r="S161" s="6">
        <f t="shared" ca="1" si="121"/>
        <v>0</v>
      </c>
      <c r="T161" s="293">
        <f t="shared" ca="1" si="121"/>
        <v>0</v>
      </c>
      <c r="U161" s="6">
        <f t="shared" ca="1" si="121"/>
        <v>0</v>
      </c>
      <c r="V161" s="394">
        <f t="shared" ca="1" si="121"/>
        <v>0</v>
      </c>
      <c r="W161" s="6">
        <f t="shared" ca="1" si="121"/>
        <v>0</v>
      </c>
      <c r="X161" s="6">
        <f t="shared" ca="1" si="121"/>
        <v>0</v>
      </c>
    </row>
    <row r="162" spans="1:30" x14ac:dyDescent="0.25">
      <c r="A162" s="2">
        <v>2104004000</v>
      </c>
      <c r="B162" s="382">
        <f t="shared" ca="1" si="105"/>
        <v>-9.2713681355879451E-6</v>
      </c>
      <c r="C162" s="382">
        <f t="shared" ca="1" si="106"/>
        <v>-1.4594923659431167E-4</v>
      </c>
      <c r="D162" s="396">
        <f t="shared" ca="1" si="107"/>
        <v>-3.7582952091950832E-4</v>
      </c>
      <c r="E162" s="382">
        <f t="shared" ca="1" si="108"/>
        <v>-5.9316111915561412E-6</v>
      </c>
      <c r="F162" s="385">
        <f t="shared" ca="1" si="109"/>
        <v>-5.9316111915561412E-6</v>
      </c>
      <c r="G162" s="382">
        <f t="shared" ca="1" si="110"/>
        <v>-3.1853500880985957E-7</v>
      </c>
      <c r="H162" s="382">
        <f t="shared" ca="1" si="111"/>
        <v>-5.823480978086408E-6</v>
      </c>
      <c r="I162" s="2" t="s">
        <v>156</v>
      </c>
      <c r="J162" s="6">
        <f t="shared" ref="J162:P162" ca="1" si="122">J89-SUM(J117:J125)</f>
        <v>-2.8948185545550056E-6</v>
      </c>
      <c r="K162" s="6">
        <f t="shared" ca="1" si="122"/>
        <v>-4.557003367114832E-5</v>
      </c>
      <c r="L162" s="293">
        <f t="shared" ca="1" si="122"/>
        <v>-1.1734603292595097E-4</v>
      </c>
      <c r="M162" s="6">
        <f t="shared" ca="1" si="122"/>
        <v>-1.852039298257677E-6</v>
      </c>
      <c r="N162" s="394">
        <f t="shared" ca="1" si="122"/>
        <v>-1.852039298257677E-6</v>
      </c>
      <c r="O162" s="6">
        <f t="shared" ca="1" si="122"/>
        <v>-9.9456848255077851E-8</v>
      </c>
      <c r="P162" s="6">
        <f t="shared" ca="1" si="122"/>
        <v>-1.8182775768286032E-6</v>
      </c>
      <c r="R162" s="6">
        <f t="shared" ref="R162:X162" ca="1" si="123">R89-SUM(R117:R125)</f>
        <v>-6.3765495810329394E-6</v>
      </c>
      <c r="S162" s="6">
        <f t="shared" ca="1" si="123"/>
        <v>-1.0037920292316335E-4</v>
      </c>
      <c r="T162" s="293">
        <f t="shared" ca="1" si="123"/>
        <v>-2.5848348799355735E-4</v>
      </c>
      <c r="U162" s="6">
        <f t="shared" ca="1" si="123"/>
        <v>-4.0795718932984642E-6</v>
      </c>
      <c r="V162" s="394">
        <f t="shared" ca="1" si="123"/>
        <v>-4.0795718932984642E-6</v>
      </c>
      <c r="W162" s="6">
        <f t="shared" ca="1" si="123"/>
        <v>-2.1907816055478172E-7</v>
      </c>
      <c r="X162" s="6">
        <f t="shared" ca="1" si="123"/>
        <v>-4.0052034012578048E-6</v>
      </c>
    </row>
    <row r="163" spans="1:30" x14ac:dyDescent="0.25">
      <c r="A163" s="2">
        <v>2103004001</v>
      </c>
      <c r="B163" s="442"/>
      <c r="C163" s="442"/>
      <c r="D163" s="432"/>
      <c r="E163" s="442"/>
      <c r="F163" s="446"/>
      <c r="G163" s="442"/>
      <c r="H163" s="442"/>
      <c r="I163" s="2" t="s">
        <v>166</v>
      </c>
      <c r="J163" s="442"/>
      <c r="K163" s="442"/>
      <c r="L163" s="432"/>
      <c r="M163" s="442"/>
      <c r="N163" s="446"/>
      <c r="O163" s="442"/>
      <c r="P163" s="442"/>
      <c r="R163" s="442"/>
      <c r="S163" s="442"/>
      <c r="T163" s="432"/>
      <c r="U163" s="442"/>
      <c r="V163" s="446"/>
      <c r="W163" s="442"/>
      <c r="X163" s="442"/>
    </row>
    <row r="164" spans="1:30" x14ac:dyDescent="0.25">
      <c r="A164" s="2">
        <v>2104006010</v>
      </c>
      <c r="B164" s="442"/>
      <c r="C164" s="442"/>
      <c r="D164" s="432"/>
      <c r="E164" s="442"/>
      <c r="F164" s="446"/>
      <c r="G164" s="442"/>
      <c r="H164" s="442"/>
      <c r="I164" s="2" t="s">
        <v>177</v>
      </c>
      <c r="J164" s="442"/>
      <c r="K164" s="442"/>
      <c r="L164" s="432"/>
      <c r="M164" s="442"/>
      <c r="N164" s="446"/>
      <c r="O164" s="442"/>
      <c r="P164" s="442"/>
      <c r="R164" s="442"/>
      <c r="S164" s="442"/>
      <c r="T164" s="432"/>
      <c r="U164" s="442"/>
      <c r="V164" s="446"/>
      <c r="W164" s="442"/>
      <c r="X164" s="442"/>
    </row>
    <row r="165" spans="1:30" x14ac:dyDescent="0.25">
      <c r="A165" s="2">
        <v>2103006000</v>
      </c>
      <c r="B165" s="442"/>
      <c r="C165" s="442"/>
      <c r="D165" s="432"/>
      <c r="E165" s="442"/>
      <c r="F165" s="446"/>
      <c r="G165" s="442"/>
      <c r="H165" s="442"/>
      <c r="I165" s="2" t="s">
        <v>181</v>
      </c>
      <c r="J165" s="442"/>
      <c r="K165" s="442"/>
      <c r="L165" s="432"/>
      <c r="M165" s="442"/>
      <c r="N165" s="446"/>
      <c r="O165" s="442"/>
      <c r="P165" s="442"/>
      <c r="R165" s="442"/>
      <c r="S165" s="442"/>
      <c r="T165" s="432"/>
      <c r="U165" s="442"/>
      <c r="V165" s="446"/>
      <c r="W165" s="442"/>
      <c r="X165" s="442"/>
    </row>
    <row r="166" spans="1:30" x14ac:dyDescent="0.25">
      <c r="A166" s="2">
        <v>2104002000</v>
      </c>
      <c r="B166" s="442"/>
      <c r="C166" s="442"/>
      <c r="D166" s="432"/>
      <c r="E166" s="442"/>
      <c r="F166" s="446"/>
      <c r="G166" s="442"/>
      <c r="H166" s="442"/>
      <c r="I166" s="2" t="s">
        <v>183</v>
      </c>
      <c r="J166" s="442"/>
      <c r="K166" s="442"/>
      <c r="L166" s="432"/>
      <c r="M166" s="442"/>
      <c r="N166" s="446"/>
      <c r="O166" s="442"/>
      <c r="P166" s="442"/>
      <c r="R166" s="442"/>
      <c r="S166" s="442"/>
      <c r="T166" s="432"/>
      <c r="U166" s="442"/>
      <c r="V166" s="446"/>
      <c r="W166" s="442"/>
      <c r="X166" s="442"/>
    </row>
    <row r="167" spans="1:30" x14ac:dyDescent="0.25">
      <c r="A167" s="2">
        <v>2103002000</v>
      </c>
      <c r="B167" s="442"/>
      <c r="C167" s="442"/>
      <c r="D167" s="432"/>
      <c r="E167" s="442"/>
      <c r="F167" s="446"/>
      <c r="G167" s="442"/>
      <c r="H167" s="442"/>
      <c r="I167" s="2" t="s">
        <v>278</v>
      </c>
      <c r="J167" s="442"/>
      <c r="K167" s="442"/>
      <c r="L167" s="432"/>
      <c r="M167" s="442"/>
      <c r="N167" s="446"/>
      <c r="O167" s="442"/>
      <c r="P167" s="442"/>
      <c r="R167" s="442"/>
      <c r="S167" s="442"/>
      <c r="T167" s="432"/>
      <c r="U167" s="442"/>
      <c r="V167" s="446"/>
      <c r="W167" s="442"/>
      <c r="X167" s="442"/>
    </row>
    <row r="168" spans="1:30" x14ac:dyDescent="0.25">
      <c r="A168" s="2">
        <v>2103008000</v>
      </c>
      <c r="B168" s="442"/>
      <c r="C168" s="442"/>
      <c r="D168" s="432"/>
      <c r="E168" s="442"/>
      <c r="F168" s="446"/>
      <c r="G168" s="442"/>
      <c r="H168" s="442"/>
      <c r="I168" s="2" t="s">
        <v>279</v>
      </c>
      <c r="J168" s="442"/>
      <c r="K168" s="442"/>
      <c r="L168" s="432"/>
      <c r="M168" s="442"/>
      <c r="N168" s="446"/>
      <c r="O168" s="442"/>
      <c r="P168" s="442"/>
      <c r="R168" s="442"/>
      <c r="S168" s="442"/>
      <c r="T168" s="432"/>
      <c r="U168" s="442"/>
      <c r="V168" s="446"/>
      <c r="W168" s="442"/>
      <c r="X168" s="442"/>
    </row>
    <row r="169" spans="1:30" x14ac:dyDescent="0.25">
      <c r="A169" s="14">
        <v>2102012000</v>
      </c>
      <c r="B169" s="448"/>
      <c r="C169" s="448"/>
      <c r="D169" s="445"/>
      <c r="E169" s="448"/>
      <c r="F169" s="447"/>
      <c r="G169" s="448"/>
      <c r="H169" s="448"/>
      <c r="I169" s="14" t="s">
        <v>188</v>
      </c>
      <c r="J169" s="448"/>
      <c r="K169" s="448"/>
      <c r="L169" s="445"/>
      <c r="M169" s="448"/>
      <c r="N169" s="447"/>
      <c r="O169" s="448"/>
      <c r="P169" s="448"/>
      <c r="R169" s="448"/>
      <c r="S169" s="448"/>
      <c r="T169" s="445"/>
      <c r="U169" s="448"/>
      <c r="V169" s="447"/>
      <c r="W169" s="448"/>
      <c r="X169" s="448"/>
    </row>
    <row r="170" spans="1:30" x14ac:dyDescent="0.25">
      <c r="A170" s="15" t="s">
        <v>267</v>
      </c>
      <c r="B170" s="382">
        <f t="shared" ref="B170:H170" ca="1" si="124">J170+R170</f>
        <v>0.10309247860577683</v>
      </c>
      <c r="C170" s="382">
        <f t="shared" ca="1" si="124"/>
        <v>3.604103105796644E-3</v>
      </c>
      <c r="D170" s="396">
        <f t="shared" ca="1" si="124"/>
        <v>2.6375192664673347E-4</v>
      </c>
      <c r="E170" s="382">
        <f t="shared" ca="1" si="124"/>
        <v>2.2905892540155588E-2</v>
      </c>
      <c r="F170" s="385">
        <f t="shared" ca="1" si="124"/>
        <v>2.2905892540155588E-2</v>
      </c>
      <c r="G170" s="382">
        <f t="shared" ca="1" si="124"/>
        <v>1.0139825388720497E-3</v>
      </c>
      <c r="H170" s="382">
        <f t="shared" ca="1" si="124"/>
        <v>0.21651136867495646</v>
      </c>
      <c r="I170" s="90"/>
      <c r="J170" s="6">
        <f ca="1">SUM(J152:J169)</f>
        <v>8.1011868966374495E-2</v>
      </c>
      <c r="K170" s="6">
        <f t="shared" ref="K170:P170" ca="1" si="125">SUM(K152:K169)</f>
        <v>2.8580468905104539E-3</v>
      </c>
      <c r="L170" s="293">
        <f t="shared" ca="1" si="125"/>
        <v>4.363380108622025E-4</v>
      </c>
      <c r="M170" s="6">
        <f t="shared" ca="1" si="125"/>
        <v>1.9181452038192263E-2</v>
      </c>
      <c r="N170" s="394">
        <f t="shared" ca="1" si="125"/>
        <v>1.9181452038192263E-2</v>
      </c>
      <c r="O170" s="6">
        <f t="shared" ca="1" si="125"/>
        <v>8.3252739046305339E-4</v>
      </c>
      <c r="P170" s="6">
        <f t="shared" ca="1" si="125"/>
        <v>0.19104365794582245</v>
      </c>
      <c r="R170" s="6">
        <f t="shared" ref="R170:X170" ca="1" si="126">SUM(R152:R169)</f>
        <v>2.2080609639402341E-2</v>
      </c>
      <c r="S170" s="6">
        <f t="shared" ca="1" si="126"/>
        <v>7.4605621528619007E-4</v>
      </c>
      <c r="T170" s="293">
        <f t="shared" ca="1" si="126"/>
        <v>-1.7258608421546903E-4</v>
      </c>
      <c r="U170" s="6">
        <f t="shared" ca="1" si="126"/>
        <v>3.7244405019633249E-3</v>
      </c>
      <c r="V170" s="394">
        <f t="shared" ca="1" si="126"/>
        <v>3.7244405019633249E-3</v>
      </c>
      <c r="W170" s="6">
        <f t="shared" ca="1" si="126"/>
        <v>1.8145514840899632E-4</v>
      </c>
      <c r="X170" s="6">
        <f t="shared" ca="1" si="126"/>
        <v>2.5467710729134015E-2</v>
      </c>
    </row>
    <row r="172" spans="1:30" x14ac:dyDescent="0.25">
      <c r="B172" s="992" t="str">
        <f>Year&amp;" Base Emissions"</f>
        <v>2029 Base Emissions</v>
      </c>
      <c r="C172" s="992"/>
      <c r="E172" s="246" t="s">
        <v>1538</v>
      </c>
      <c r="F172" s="548">
        <f>$B$4</f>
        <v>2020</v>
      </c>
      <c r="G172" s="246" t="s">
        <v>1539</v>
      </c>
      <c r="H172" s="548">
        <f>F172+1</f>
        <v>2021</v>
      </c>
      <c r="I172" s="246" t="s">
        <v>1539</v>
      </c>
      <c r="J172" s="548">
        <f>H172+1</f>
        <v>2022</v>
      </c>
      <c r="K172" s="246" t="s">
        <v>1539</v>
      </c>
      <c r="L172" s="548">
        <f>J172+1</f>
        <v>2023</v>
      </c>
      <c r="M172" s="246" t="s">
        <v>1539</v>
      </c>
      <c r="N172" s="548">
        <f>L172+1</f>
        <v>2024</v>
      </c>
      <c r="O172" s="246" t="s">
        <v>1539</v>
      </c>
      <c r="P172" s="548">
        <f>N172+1</f>
        <v>2025</v>
      </c>
      <c r="Q172" s="246" t="s">
        <v>1539</v>
      </c>
      <c r="R172" s="548">
        <f>P172+1</f>
        <v>2026</v>
      </c>
      <c r="S172" s="246" t="s">
        <v>1539</v>
      </c>
      <c r="T172" s="548">
        <f>R172+1</f>
        <v>2027</v>
      </c>
      <c r="U172" s="246" t="s">
        <v>1539</v>
      </c>
      <c r="V172" s="548">
        <f>T172+1</f>
        <v>2028</v>
      </c>
      <c r="W172" s="246" t="s">
        <v>1539</v>
      </c>
      <c r="X172" s="548">
        <f>V172+1</f>
        <v>2029</v>
      </c>
      <c r="Y172" s="246" t="s">
        <v>1539</v>
      </c>
      <c r="Z172" s="548">
        <f>X172+1</f>
        <v>2030</v>
      </c>
      <c r="AA172" s="246" t="s">
        <v>1539</v>
      </c>
      <c r="AB172" s="548">
        <f>Z172+1</f>
        <v>2031</v>
      </c>
      <c r="AC172" s="246" t="s">
        <v>1539</v>
      </c>
      <c r="AD172" s="548">
        <f>AB172+1</f>
        <v>2032</v>
      </c>
    </row>
    <row r="173" spans="1:30" x14ac:dyDescent="0.25">
      <c r="A173" s="14" t="s">
        <v>99</v>
      </c>
      <c r="B173" s="14" t="s">
        <v>105</v>
      </c>
      <c r="C173" s="14" t="s">
        <v>107</v>
      </c>
      <c r="E173" s="299" t="s">
        <v>105</v>
      </c>
      <c r="F173" s="384" t="s">
        <v>107</v>
      </c>
      <c r="G173" s="299" t="s">
        <v>105</v>
      </c>
      <c r="H173" s="384" t="s">
        <v>107</v>
      </c>
      <c r="I173" s="299" t="s">
        <v>105</v>
      </c>
      <c r="J173" s="384" t="s">
        <v>107</v>
      </c>
      <c r="K173" s="299" t="s">
        <v>105</v>
      </c>
      <c r="L173" s="384" t="s">
        <v>107</v>
      </c>
      <c r="M173" s="299" t="s">
        <v>105</v>
      </c>
      <c r="N173" s="384" t="s">
        <v>107</v>
      </c>
      <c r="O173" s="299" t="s">
        <v>105</v>
      </c>
      <c r="P173" s="384" t="s">
        <v>107</v>
      </c>
      <c r="Q173" s="299" t="s">
        <v>105</v>
      </c>
      <c r="R173" s="384" t="s">
        <v>107</v>
      </c>
      <c r="S173" s="299" t="s">
        <v>105</v>
      </c>
      <c r="T173" s="384" t="s">
        <v>107</v>
      </c>
      <c r="U173" s="299" t="s">
        <v>105</v>
      </c>
      <c r="V173" s="384" t="s">
        <v>107</v>
      </c>
      <c r="W173" s="299" t="s">
        <v>105</v>
      </c>
      <c r="X173" s="384" t="s">
        <v>107</v>
      </c>
      <c r="Y173" s="299" t="s">
        <v>105</v>
      </c>
      <c r="Z173" s="384" t="s">
        <v>107</v>
      </c>
      <c r="AA173" s="299" t="s">
        <v>105</v>
      </c>
      <c r="AB173" s="384" t="s">
        <v>107</v>
      </c>
      <c r="AC173" s="299" t="s">
        <v>105</v>
      </c>
      <c r="AD173" s="384" t="s">
        <v>107</v>
      </c>
    </row>
    <row r="174" spans="1:30" x14ac:dyDescent="0.25">
      <c r="A174" s="2">
        <v>2104008100</v>
      </c>
      <c r="B174" s="132">
        <f t="shared" ref="B174:B192" ca="1" si="127">OFFSET(INDIRECT("'DevSumOut-"&amp;Year&amp;"BSR'!P5"),MATCH($A174,INDIRECT("'DevSumOut-"&amp;Year&amp;"BSR'!B6:B26"),0),0)</f>
        <v>1.0523675534653113E-2</v>
      </c>
      <c r="C174" s="132">
        <f t="shared" ref="C174:C192" ca="1" si="128">OFFSET(INDIRECT("'DevSumOut-"&amp;Year&amp;"BSR'!R5"),MATCH($A174,INDIRECT("'DevSumOut-"&amp;Year&amp;"BSR'!B6:B26"),0),0)</f>
        <v>0.91029793374749457</v>
      </c>
      <c r="E174" s="293">
        <f ca="1">MIN(1,($L152+$T152*(1))/$B174)</f>
        <v>1.3849492894865553E-2</v>
      </c>
      <c r="F174" s="394">
        <f ca="1">MIN(1,($N152+$V152*(1))/$C174)</f>
        <v>1.3849492894865546E-2</v>
      </c>
      <c r="G174" s="293">
        <f ca="1">MIN(1,($L152+$T152*(H$172-$F$172+1))/$B174)</f>
        <v>1.745851545125653E-2</v>
      </c>
      <c r="H174" s="394">
        <f ca="1">MIN(1,($N152+$V152*(H$172-$F$172+1))/$C174)</f>
        <v>1.7458515451256523E-2</v>
      </c>
      <c r="I174" s="293">
        <f ca="1">MIN(1,($L152+$T152*(J$172-$F$172+1))/$B174)</f>
        <v>2.1067538007647508E-2</v>
      </c>
      <c r="J174" s="394">
        <f ca="1">MIN(1,($N152+$V152*(J$172-$F$172+1))/$C174)</f>
        <v>2.1067538007647504E-2</v>
      </c>
      <c r="K174" s="293">
        <f ca="1">MIN(1,($L152+$T152*(L$172-$F$172+1))/$B174)</f>
        <v>2.4676560564038486E-2</v>
      </c>
      <c r="L174" s="394">
        <f ca="1">MIN(1,($N152+$V152*(L$172-$F$172+1))/$C174)</f>
        <v>2.4676560564038483E-2</v>
      </c>
      <c r="M174" s="293">
        <f ca="1">MIN(1,($L152+$T152*(N$172-$F$172+1))/$B174)</f>
        <v>2.8285583120429465E-2</v>
      </c>
      <c r="N174" s="394">
        <f ca="1">MIN(1,($N152+$V152*(N$172-$F$172+1))/$C174)</f>
        <v>2.8285583120429461E-2</v>
      </c>
      <c r="O174" s="293">
        <f ca="1">MIN(1,($L152+$T152*(P$172-$F$172+1))/$B174)</f>
        <v>3.1894605676820446E-2</v>
      </c>
      <c r="P174" s="394">
        <f ca="1">MIN(1,($N152+$V152*(P$172-$F$172+1))/$C174)</f>
        <v>3.1894605676820446E-2</v>
      </c>
      <c r="Q174" s="293">
        <f ca="1">MIN(1,($L152+$T152*(R$172-$F$172+1))/$B174)</f>
        <v>3.5503628233211425E-2</v>
      </c>
      <c r="R174" s="394">
        <f ca="1">MIN(1,($N152+$V152*(R$172-$F$172+1))/$C174)</f>
        <v>3.5503628233211425E-2</v>
      </c>
      <c r="S174" s="293">
        <f ca="1">MIN(1,($L152+$T152*(T$172-$F$172+1))/$B174)</f>
        <v>3.9112650789602403E-2</v>
      </c>
      <c r="T174" s="394">
        <f ca="1">MIN(1,($N152+$V152*(T$172-$F$172+1))/$C174)</f>
        <v>3.9112650789602403E-2</v>
      </c>
      <c r="U174" s="293">
        <f ca="1">MIN(1,($L152+$T152*(V$172-$F$172+1))/$B174)</f>
        <v>4.2721673345993375E-2</v>
      </c>
      <c r="V174" s="394">
        <f ca="1">MIN(1,($N152+$V152*(V$172-$F$172+1))/$C174)</f>
        <v>4.2721673345993375E-2</v>
      </c>
      <c r="W174" s="293">
        <f ca="1">MIN(1,($L152+$T152*(X$172-$F$172+1))/$B174)</f>
        <v>4.633069590238436E-2</v>
      </c>
      <c r="X174" s="394">
        <f ca="1">MIN(1,($N152+$V152*(X$172-$F$172+1))/$C174)</f>
        <v>4.633069590238436E-2</v>
      </c>
      <c r="Y174" s="293">
        <f ca="1">MIN(1,($L152+$T152*(Z$172-$F$172+1))/$B174)</f>
        <v>4.9939718458775338E-2</v>
      </c>
      <c r="Z174" s="394">
        <f ca="1">MIN(1,($N152+$V152*(Z$172-$F$172+1))/$C174)</f>
        <v>4.9939718458775338E-2</v>
      </c>
      <c r="AA174" s="293">
        <f ca="1">MIN(1,($L152+$T152*(AB$172-$F$172+1))/$B174)</f>
        <v>5.3548741015166317E-2</v>
      </c>
      <c r="AB174" s="394">
        <f ca="1">MIN(1,($N152+$V152*(AB$172-$F$172+1))/$C174)</f>
        <v>5.3548741015166323E-2</v>
      </c>
      <c r="AC174" s="293">
        <f ca="1">MIN(1,($L152+$T152*(AD$172-$F$172+1))/$B174)</f>
        <v>5.7157763571557288E-2</v>
      </c>
      <c r="AD174" s="394">
        <f ca="1">MIN(1,($N152+$V152*(AD$172-$F$172+1))/$C174)</f>
        <v>5.7157763571557295E-2</v>
      </c>
    </row>
    <row r="175" spans="1:30" x14ac:dyDescent="0.25">
      <c r="A175" s="2">
        <v>2104008210</v>
      </c>
      <c r="B175" s="132">
        <f t="shared" ca="1" si="127"/>
        <v>3.9793441067992124E-4</v>
      </c>
      <c r="C175" s="132">
        <f t="shared" ca="1" si="128"/>
        <v>3.0441982417013968E-2</v>
      </c>
      <c r="E175" s="293">
        <f t="shared" ref="E175:E192" ca="1" si="129">MIN(1,($L153+$T153*(1))/$B175)</f>
        <v>9.3542757899527339E-3</v>
      </c>
      <c r="F175" s="394">
        <f t="shared" ref="F175:F192" ca="1" si="130">MIN(1,($N153+$V153*(1))/$C175)</f>
        <v>9.3542757899527356E-3</v>
      </c>
      <c r="G175" s="293">
        <f t="shared" ref="G175:I192" ca="1" si="131">MIN(1,($L153+$T153*(H$172-$F$172+1))/$B175)</f>
        <v>9.3542757899527339E-3</v>
      </c>
      <c r="H175" s="394">
        <f t="shared" ref="H175:J192" ca="1" si="132">MIN(1,($N153+$V153*(H$172-$F$172+1))/$C175)</f>
        <v>9.3542757899527356E-3</v>
      </c>
      <c r="I175" s="293">
        <f t="shared" ca="1" si="131"/>
        <v>9.3542757899527339E-3</v>
      </c>
      <c r="J175" s="394">
        <f t="shared" ca="1" si="132"/>
        <v>9.3542757899527356E-3</v>
      </c>
      <c r="K175" s="293">
        <f t="shared" ref="K175" ca="1" si="133">MIN(1,($L153+$T153*(L$172-$F$172+1))/$B175)</f>
        <v>9.3542757899527339E-3</v>
      </c>
      <c r="L175" s="394">
        <f t="shared" ref="L175" ca="1" si="134">MIN(1,($N153+$V153*(L$172-$F$172+1))/$C175)</f>
        <v>9.3542757899527356E-3</v>
      </c>
      <c r="M175" s="293">
        <f t="shared" ref="M175" ca="1" si="135">MIN(1,($L153+$T153*(N$172-$F$172+1))/$B175)</f>
        <v>9.3542757899527339E-3</v>
      </c>
      <c r="N175" s="394">
        <f t="shared" ref="N175" ca="1" si="136">MIN(1,($N153+$V153*(N$172-$F$172+1))/$C175)</f>
        <v>9.3542757899527356E-3</v>
      </c>
      <c r="O175" s="293">
        <f t="shared" ref="O175" ca="1" si="137">MIN(1,($L153+$T153*(P$172-$F$172+1))/$B175)</f>
        <v>9.3542757899527339E-3</v>
      </c>
      <c r="P175" s="394">
        <f t="shared" ref="P175" ca="1" si="138">MIN(1,($N153+$V153*(P$172-$F$172+1))/$C175)</f>
        <v>9.3542757899527356E-3</v>
      </c>
      <c r="Q175" s="293">
        <f t="shared" ref="Q175" ca="1" si="139">MIN(1,($L153+$T153*(R$172-$F$172+1))/$B175)</f>
        <v>9.3542757899527339E-3</v>
      </c>
      <c r="R175" s="394">
        <f t="shared" ref="R175" ca="1" si="140">MIN(1,($N153+$V153*(R$172-$F$172+1))/$C175)</f>
        <v>9.3542757899527356E-3</v>
      </c>
      <c r="S175" s="293">
        <f t="shared" ref="S175" ca="1" si="141">MIN(1,($L153+$T153*(T$172-$F$172+1))/$B175)</f>
        <v>9.3542757899527339E-3</v>
      </c>
      <c r="T175" s="394">
        <f t="shared" ref="T175" ca="1" si="142">MIN(1,($N153+$V153*(T$172-$F$172+1))/$C175)</f>
        <v>9.3542757899527356E-3</v>
      </c>
      <c r="U175" s="293">
        <f t="shared" ref="U175" ca="1" si="143">MIN(1,($L153+$T153*(V$172-$F$172+1))/$B175)</f>
        <v>9.3542757899527339E-3</v>
      </c>
      <c r="V175" s="394">
        <f t="shared" ref="V175" ca="1" si="144">MIN(1,($N153+$V153*(V$172-$F$172+1))/$C175)</f>
        <v>9.3542757899527356E-3</v>
      </c>
      <c r="W175" s="293">
        <f t="shared" ref="W175" ca="1" si="145">MIN(1,($L153+$T153*(X$172-$F$172+1))/$B175)</f>
        <v>9.3542757899527339E-3</v>
      </c>
      <c r="X175" s="394">
        <f t="shared" ref="X175" ca="1" si="146">MIN(1,($N153+$V153*(X$172-$F$172+1))/$C175)</f>
        <v>9.3542757899527356E-3</v>
      </c>
      <c r="Y175" s="293">
        <f t="shared" ref="Y175" ca="1" si="147">MIN(1,($L153+$T153*(Z$172-$F$172+1))/$B175)</f>
        <v>9.3542757899527339E-3</v>
      </c>
      <c r="Z175" s="394">
        <f t="shared" ref="Z175" ca="1" si="148">MIN(1,($N153+$V153*(Z$172-$F$172+1))/$C175)</f>
        <v>9.3542757899527356E-3</v>
      </c>
      <c r="AA175" s="293">
        <f t="shared" ref="AA175" ca="1" si="149">MIN(1,($L153+$T153*(AB$172-$F$172+1))/$B175)</f>
        <v>9.3542757899527339E-3</v>
      </c>
      <c r="AB175" s="394">
        <f t="shared" ref="AB175" ca="1" si="150">MIN(1,($N153+$V153*(AB$172-$F$172+1))/$C175)</f>
        <v>9.3542757899527356E-3</v>
      </c>
      <c r="AC175" s="293">
        <f t="shared" ref="AC175" ca="1" si="151">MIN(1,($L153+$T153*(AD$172-$F$172+1))/$B175)</f>
        <v>9.3542757899527339E-3</v>
      </c>
      <c r="AD175" s="394">
        <f t="shared" ref="AD175" ca="1" si="152">MIN(1,($N153+$V153*(AD$172-$F$172+1))/$C175)</f>
        <v>9.3542757899527356E-3</v>
      </c>
    </row>
    <row r="176" spans="1:30" x14ac:dyDescent="0.25">
      <c r="A176" s="2">
        <v>2104008220</v>
      </c>
      <c r="B176" s="132">
        <f t="shared" ca="1" si="127"/>
        <v>1.5130601043416381E-3</v>
      </c>
      <c r="C176" s="132">
        <f t="shared" ca="1" si="128"/>
        <v>4.5391803130249132E-2</v>
      </c>
      <c r="E176" s="293">
        <f t="shared" ca="1" si="129"/>
        <v>1.1238858137071624E-4</v>
      </c>
      <c r="F176" s="394">
        <f t="shared" ca="1" si="130"/>
        <v>1.137187881319682E-4</v>
      </c>
      <c r="G176" s="293">
        <f t="shared" ca="1" si="131"/>
        <v>1.1238858137071624E-4</v>
      </c>
      <c r="H176" s="394">
        <f t="shared" ca="1" si="132"/>
        <v>1.137187881319682E-4</v>
      </c>
      <c r="I176" s="293">
        <f t="shared" ca="1" si="131"/>
        <v>1.1238858137071624E-4</v>
      </c>
      <c r="J176" s="394">
        <f t="shared" ca="1" si="132"/>
        <v>1.137187881319682E-4</v>
      </c>
      <c r="K176" s="293">
        <f t="shared" ref="K176" ca="1" si="153">MIN(1,($L154+$T154*(L$172-$F$172+1))/$B176)</f>
        <v>1.1238858137071624E-4</v>
      </c>
      <c r="L176" s="394">
        <f t="shared" ref="L176" ca="1" si="154">MIN(1,($N154+$V154*(L$172-$F$172+1))/$C176)</f>
        <v>1.137187881319682E-4</v>
      </c>
      <c r="M176" s="293">
        <f t="shared" ref="M176" ca="1" si="155">MIN(1,($L154+$T154*(N$172-$F$172+1))/$B176)</f>
        <v>1.1238858137071624E-4</v>
      </c>
      <c r="N176" s="394">
        <f t="shared" ref="N176" ca="1" si="156">MIN(1,($N154+$V154*(N$172-$F$172+1))/$C176)</f>
        <v>1.137187881319682E-4</v>
      </c>
      <c r="O176" s="293">
        <f t="shared" ref="O176" ca="1" si="157">MIN(1,($L154+$T154*(P$172-$F$172+1))/$B176)</f>
        <v>1.1238858137071624E-4</v>
      </c>
      <c r="P176" s="394">
        <f t="shared" ref="P176" ca="1" si="158">MIN(1,($N154+$V154*(P$172-$F$172+1))/$C176)</f>
        <v>1.137187881319682E-4</v>
      </c>
      <c r="Q176" s="293">
        <f t="shared" ref="Q176" ca="1" si="159">MIN(1,($L154+$T154*(R$172-$F$172+1))/$B176)</f>
        <v>1.1238858137071624E-4</v>
      </c>
      <c r="R176" s="394">
        <f t="shared" ref="R176" ca="1" si="160">MIN(1,($N154+$V154*(R$172-$F$172+1))/$C176)</f>
        <v>1.137187881319682E-4</v>
      </c>
      <c r="S176" s="293">
        <f t="shared" ref="S176" ca="1" si="161">MIN(1,($L154+$T154*(T$172-$F$172+1))/$B176)</f>
        <v>1.1238858137071624E-4</v>
      </c>
      <c r="T176" s="394">
        <f t="shared" ref="T176" ca="1" si="162">MIN(1,($N154+$V154*(T$172-$F$172+1))/$C176)</f>
        <v>1.137187881319682E-4</v>
      </c>
      <c r="U176" s="293">
        <f t="shared" ref="U176" ca="1" si="163">MIN(1,($L154+$T154*(V$172-$F$172+1))/$B176)</f>
        <v>1.1238858137071624E-4</v>
      </c>
      <c r="V176" s="394">
        <f t="shared" ref="V176" ca="1" si="164">MIN(1,($N154+$V154*(V$172-$F$172+1))/$C176)</f>
        <v>1.137187881319682E-4</v>
      </c>
      <c r="W176" s="293">
        <f t="shared" ref="W176" ca="1" si="165">MIN(1,($L154+$T154*(X$172-$F$172+1))/$B176)</f>
        <v>1.1238858137071624E-4</v>
      </c>
      <c r="X176" s="394">
        <f t="shared" ref="X176" ca="1" si="166">MIN(1,($N154+$V154*(X$172-$F$172+1))/$C176)</f>
        <v>1.137187881319682E-4</v>
      </c>
      <c r="Y176" s="293">
        <f t="shared" ref="Y176" ca="1" si="167">MIN(1,($L154+$T154*(Z$172-$F$172+1))/$B176)</f>
        <v>1.1238858137071624E-4</v>
      </c>
      <c r="Z176" s="394">
        <f t="shared" ref="Z176" ca="1" si="168">MIN(1,($N154+$V154*(Z$172-$F$172+1))/$C176)</f>
        <v>1.137187881319682E-4</v>
      </c>
      <c r="AA176" s="293">
        <f t="shared" ref="AA176" ca="1" si="169">MIN(1,($L154+$T154*(AB$172-$F$172+1))/$B176)</f>
        <v>1.1238858137071624E-4</v>
      </c>
      <c r="AB176" s="394">
        <f t="shared" ref="AB176" ca="1" si="170">MIN(1,($N154+$V154*(AB$172-$F$172+1))/$C176)</f>
        <v>1.137187881319682E-4</v>
      </c>
      <c r="AC176" s="293">
        <f t="shared" ref="AC176" ca="1" si="171">MIN(1,($L154+$T154*(AD$172-$F$172+1))/$B176)</f>
        <v>1.1238858137071624E-4</v>
      </c>
      <c r="AD176" s="394">
        <f t="shared" ref="AD176" ca="1" si="172">MIN(1,($N154+$V154*(AD$172-$F$172+1))/$C176)</f>
        <v>1.137187881319682E-4</v>
      </c>
    </row>
    <row r="177" spans="1:30" x14ac:dyDescent="0.25">
      <c r="A177" s="2">
        <v>2104008230</v>
      </c>
      <c r="B177" s="132">
        <f t="shared" ca="1" si="127"/>
        <v>2.1993114084965888E-3</v>
      </c>
      <c r="C177" s="132">
        <f t="shared" ca="1" si="128"/>
        <v>7.1477620776139103E-2</v>
      </c>
      <c r="E177" s="293">
        <f t="shared" ca="1" si="129"/>
        <v>1.4936864870431575E-2</v>
      </c>
      <c r="F177" s="394">
        <f t="shared" ca="1" si="130"/>
        <v>1.3951065552471198E-2</v>
      </c>
      <c r="G177" s="293">
        <f t="shared" ca="1" si="131"/>
        <v>1.4936864870431575E-2</v>
      </c>
      <c r="H177" s="394">
        <f t="shared" ca="1" si="132"/>
        <v>1.3951065552471198E-2</v>
      </c>
      <c r="I177" s="293">
        <f t="shared" ca="1" si="131"/>
        <v>1.4936864870431575E-2</v>
      </c>
      <c r="J177" s="394">
        <f t="shared" ca="1" si="132"/>
        <v>1.3951065552471198E-2</v>
      </c>
      <c r="K177" s="293">
        <f t="shared" ref="K177" ca="1" si="173">MIN(1,($L155+$T155*(L$172-$F$172+1))/$B177)</f>
        <v>1.4936864870431575E-2</v>
      </c>
      <c r="L177" s="394">
        <f t="shared" ref="L177" ca="1" si="174">MIN(1,($N155+$V155*(L$172-$F$172+1))/$C177)</f>
        <v>1.3951065552471198E-2</v>
      </c>
      <c r="M177" s="293">
        <f t="shared" ref="M177" ca="1" si="175">MIN(1,($L155+$T155*(N$172-$F$172+1))/$B177)</f>
        <v>1.4936864870431575E-2</v>
      </c>
      <c r="N177" s="394">
        <f t="shared" ref="N177" ca="1" si="176">MIN(1,($N155+$V155*(N$172-$F$172+1))/$C177)</f>
        <v>1.3951065552471198E-2</v>
      </c>
      <c r="O177" s="293">
        <f t="shared" ref="O177" ca="1" si="177">MIN(1,($L155+$T155*(P$172-$F$172+1))/$B177)</f>
        <v>1.4936864870431575E-2</v>
      </c>
      <c r="P177" s="394">
        <f t="shared" ref="P177" ca="1" si="178">MIN(1,($N155+$V155*(P$172-$F$172+1))/$C177)</f>
        <v>1.3951065552471198E-2</v>
      </c>
      <c r="Q177" s="293">
        <f t="shared" ref="Q177" ca="1" si="179">MIN(1,($L155+$T155*(R$172-$F$172+1))/$B177)</f>
        <v>1.4936864870431575E-2</v>
      </c>
      <c r="R177" s="394">
        <f t="shared" ref="R177" ca="1" si="180">MIN(1,($N155+$V155*(R$172-$F$172+1))/$C177)</f>
        <v>1.3951065552471198E-2</v>
      </c>
      <c r="S177" s="293">
        <f t="shared" ref="S177" ca="1" si="181">MIN(1,($L155+$T155*(T$172-$F$172+1))/$B177)</f>
        <v>1.4936864870431575E-2</v>
      </c>
      <c r="T177" s="394">
        <f t="shared" ref="T177" ca="1" si="182">MIN(1,($N155+$V155*(T$172-$F$172+1))/$C177)</f>
        <v>1.3951065552471198E-2</v>
      </c>
      <c r="U177" s="293">
        <f t="shared" ref="U177" ca="1" si="183">MIN(1,($L155+$T155*(V$172-$F$172+1))/$B177)</f>
        <v>1.4936864870431575E-2</v>
      </c>
      <c r="V177" s="394">
        <f t="shared" ref="V177" ca="1" si="184">MIN(1,($N155+$V155*(V$172-$F$172+1))/$C177)</f>
        <v>1.3951065552471198E-2</v>
      </c>
      <c r="W177" s="293">
        <f t="shared" ref="W177" ca="1" si="185">MIN(1,($L155+$T155*(X$172-$F$172+1))/$B177)</f>
        <v>1.4936864870431575E-2</v>
      </c>
      <c r="X177" s="394">
        <f t="shared" ref="X177" ca="1" si="186">MIN(1,($N155+$V155*(X$172-$F$172+1))/$C177)</f>
        <v>1.3951065552471198E-2</v>
      </c>
      <c r="Y177" s="293">
        <f t="shared" ref="Y177" ca="1" si="187">MIN(1,($L155+$T155*(Z$172-$F$172+1))/$B177)</f>
        <v>1.4936864870431575E-2</v>
      </c>
      <c r="Z177" s="394">
        <f t="shared" ref="Z177" ca="1" si="188">MIN(1,($N155+$V155*(Z$172-$F$172+1))/$C177)</f>
        <v>1.3951065552471198E-2</v>
      </c>
      <c r="AA177" s="293">
        <f t="shared" ref="AA177" ca="1" si="189">MIN(1,($L155+$T155*(AB$172-$F$172+1))/$B177)</f>
        <v>1.4936864870431575E-2</v>
      </c>
      <c r="AB177" s="394">
        <f t="shared" ref="AB177" ca="1" si="190">MIN(1,($N155+$V155*(AB$172-$F$172+1))/$C177)</f>
        <v>1.3951065552471198E-2</v>
      </c>
      <c r="AC177" s="293">
        <f t="shared" ref="AC177" ca="1" si="191">MIN(1,($L155+$T155*(AD$172-$F$172+1))/$B177)</f>
        <v>1.4936864870431575E-2</v>
      </c>
      <c r="AD177" s="394">
        <f t="shared" ref="AD177" ca="1" si="192">MIN(1,($N155+$V155*(AD$172-$F$172+1))/$C177)</f>
        <v>1.3951065552471198E-2</v>
      </c>
    </row>
    <row r="178" spans="1:30" x14ac:dyDescent="0.25">
      <c r="A178" s="2">
        <v>2104008310</v>
      </c>
      <c r="B178" s="132">
        <f t="shared" ca="1" si="127"/>
        <v>3.2557177981156287E-3</v>
      </c>
      <c r="C178" s="132">
        <f t="shared" ca="1" si="128"/>
        <v>9.8827552938004298E-2</v>
      </c>
      <c r="E178" s="293">
        <f t="shared" ca="1" si="129"/>
        <v>1.1624379088640314E-2</v>
      </c>
      <c r="F178" s="394">
        <f t="shared" ca="1" si="130"/>
        <v>1.2055575523623305E-2</v>
      </c>
      <c r="G178" s="293">
        <f t="shared" ca="1" si="131"/>
        <v>1.1624379088640314E-2</v>
      </c>
      <c r="H178" s="394">
        <f t="shared" ca="1" si="132"/>
        <v>1.2055575523623305E-2</v>
      </c>
      <c r="I178" s="293">
        <f t="shared" ca="1" si="131"/>
        <v>1.1624379088640314E-2</v>
      </c>
      <c r="J178" s="394">
        <f t="shared" ca="1" si="132"/>
        <v>1.2055575523623305E-2</v>
      </c>
      <c r="K178" s="293">
        <f t="shared" ref="K178" ca="1" si="193">MIN(1,($L156+$T156*(L$172-$F$172+1))/$B178)</f>
        <v>1.1624379088640314E-2</v>
      </c>
      <c r="L178" s="394">
        <f t="shared" ref="L178" ca="1" si="194">MIN(1,($N156+$V156*(L$172-$F$172+1))/$C178)</f>
        <v>1.2055575523623305E-2</v>
      </c>
      <c r="M178" s="293">
        <f t="shared" ref="M178" ca="1" si="195">MIN(1,($L156+$T156*(N$172-$F$172+1))/$B178)</f>
        <v>1.1624379088640314E-2</v>
      </c>
      <c r="N178" s="394">
        <f t="shared" ref="N178" ca="1" si="196">MIN(1,($N156+$V156*(N$172-$F$172+1))/$C178)</f>
        <v>1.2055575523623305E-2</v>
      </c>
      <c r="O178" s="293">
        <f t="shared" ref="O178" ca="1" si="197">MIN(1,($L156+$T156*(P$172-$F$172+1))/$B178)</f>
        <v>1.1624379088640314E-2</v>
      </c>
      <c r="P178" s="394">
        <f t="shared" ref="P178" ca="1" si="198">MIN(1,($N156+$V156*(P$172-$F$172+1))/$C178)</f>
        <v>1.2055575523623305E-2</v>
      </c>
      <c r="Q178" s="293">
        <f t="shared" ref="Q178" ca="1" si="199">MIN(1,($L156+$T156*(R$172-$F$172+1))/$B178)</f>
        <v>1.1624379088640314E-2</v>
      </c>
      <c r="R178" s="394">
        <f t="shared" ref="R178" ca="1" si="200">MIN(1,($N156+$V156*(R$172-$F$172+1))/$C178)</f>
        <v>1.2055575523623305E-2</v>
      </c>
      <c r="S178" s="293">
        <f t="shared" ref="S178" ca="1" si="201">MIN(1,($L156+$T156*(T$172-$F$172+1))/$B178)</f>
        <v>1.1624379088640314E-2</v>
      </c>
      <c r="T178" s="394">
        <f t="shared" ref="T178" ca="1" si="202">MIN(1,($N156+$V156*(T$172-$F$172+1))/$C178)</f>
        <v>1.2055575523623305E-2</v>
      </c>
      <c r="U178" s="293">
        <f t="shared" ref="U178" ca="1" si="203">MIN(1,($L156+$T156*(V$172-$F$172+1))/$B178)</f>
        <v>1.1624379088640314E-2</v>
      </c>
      <c r="V178" s="394">
        <f t="shared" ref="V178" ca="1" si="204">MIN(1,($N156+$V156*(V$172-$F$172+1))/$C178)</f>
        <v>1.2055575523623305E-2</v>
      </c>
      <c r="W178" s="293">
        <f t="shared" ref="W178" ca="1" si="205">MIN(1,($L156+$T156*(X$172-$F$172+1))/$B178)</f>
        <v>1.1624379088640314E-2</v>
      </c>
      <c r="X178" s="394">
        <f t="shared" ref="X178" ca="1" si="206">MIN(1,($N156+$V156*(X$172-$F$172+1))/$C178)</f>
        <v>1.2055575523623305E-2</v>
      </c>
      <c r="Y178" s="293">
        <f t="shared" ref="Y178" ca="1" si="207">MIN(1,($L156+$T156*(Z$172-$F$172+1))/$B178)</f>
        <v>1.1624379088640314E-2</v>
      </c>
      <c r="Z178" s="394">
        <f t="shared" ref="Z178" ca="1" si="208">MIN(1,($N156+$V156*(Z$172-$F$172+1))/$C178)</f>
        <v>1.2055575523623305E-2</v>
      </c>
      <c r="AA178" s="293">
        <f t="shared" ref="AA178" ca="1" si="209">MIN(1,($L156+$T156*(AB$172-$F$172+1))/$B178)</f>
        <v>1.1624379088640314E-2</v>
      </c>
      <c r="AB178" s="394">
        <f t="shared" ref="AB178" ca="1" si="210">MIN(1,($N156+$V156*(AB$172-$F$172+1))/$C178)</f>
        <v>1.2055575523623305E-2</v>
      </c>
      <c r="AC178" s="293">
        <f t="shared" ref="AC178" ca="1" si="211">MIN(1,($L156+$T156*(AD$172-$F$172+1))/$B178)</f>
        <v>1.1624379088640314E-2</v>
      </c>
      <c r="AD178" s="394">
        <f t="shared" ref="AD178" ca="1" si="212">MIN(1,($N156+$V156*(AD$172-$F$172+1))/$C178)</f>
        <v>1.2055575523623305E-2</v>
      </c>
    </row>
    <row r="179" spans="1:30" x14ac:dyDescent="0.25">
      <c r="A179" s="2">
        <v>2104008320</v>
      </c>
      <c r="B179" s="132">
        <f t="shared" ca="1" si="127"/>
        <v>1.2379167468595891E-2</v>
      </c>
      <c r="C179" s="132">
        <f t="shared" ca="1" si="128"/>
        <v>0.24526613203457462</v>
      </c>
      <c r="E179" s="293">
        <f t="shared" ca="1" si="129"/>
        <v>7.2547699626883335E-4</v>
      </c>
      <c r="F179" s="394">
        <f t="shared" ca="1" si="130"/>
        <v>7.7257755605344004E-4</v>
      </c>
      <c r="G179" s="293">
        <f t="shared" ca="1" si="131"/>
        <v>7.2547699626883335E-4</v>
      </c>
      <c r="H179" s="394">
        <f t="shared" ca="1" si="132"/>
        <v>7.7257755605344004E-4</v>
      </c>
      <c r="I179" s="293">
        <f t="shared" ca="1" si="131"/>
        <v>7.2547699626883335E-4</v>
      </c>
      <c r="J179" s="394">
        <f t="shared" ca="1" si="132"/>
        <v>7.7257755605344004E-4</v>
      </c>
      <c r="K179" s="293">
        <f t="shared" ref="K179" ca="1" si="213">MIN(1,($L157+$T157*(L$172-$F$172+1))/$B179)</f>
        <v>7.2547699626883335E-4</v>
      </c>
      <c r="L179" s="394">
        <f t="shared" ref="L179" ca="1" si="214">MIN(1,($N157+$V157*(L$172-$F$172+1))/$C179)</f>
        <v>7.7257755605344004E-4</v>
      </c>
      <c r="M179" s="293">
        <f t="shared" ref="M179" ca="1" si="215">MIN(1,($L157+$T157*(N$172-$F$172+1))/$B179)</f>
        <v>7.2547699626883335E-4</v>
      </c>
      <c r="N179" s="394">
        <f t="shared" ref="N179" ca="1" si="216">MIN(1,($N157+$V157*(N$172-$F$172+1))/$C179)</f>
        <v>7.7257755605344004E-4</v>
      </c>
      <c r="O179" s="293">
        <f t="shared" ref="O179" ca="1" si="217">MIN(1,($L157+$T157*(P$172-$F$172+1))/$B179)</f>
        <v>7.2547699626883335E-4</v>
      </c>
      <c r="P179" s="394">
        <f t="shared" ref="P179" ca="1" si="218">MIN(1,($N157+$V157*(P$172-$F$172+1))/$C179)</f>
        <v>7.7257755605344004E-4</v>
      </c>
      <c r="Q179" s="293">
        <f t="shared" ref="Q179" ca="1" si="219">MIN(1,($L157+$T157*(R$172-$F$172+1))/$B179)</f>
        <v>7.2547699626883335E-4</v>
      </c>
      <c r="R179" s="394">
        <f t="shared" ref="R179" ca="1" si="220">MIN(1,($N157+$V157*(R$172-$F$172+1))/$C179)</f>
        <v>7.7257755605344004E-4</v>
      </c>
      <c r="S179" s="293">
        <f t="shared" ref="S179" ca="1" si="221">MIN(1,($L157+$T157*(T$172-$F$172+1))/$B179)</f>
        <v>7.2547699626883335E-4</v>
      </c>
      <c r="T179" s="394">
        <f t="shared" ref="T179" ca="1" si="222">MIN(1,($N157+$V157*(T$172-$F$172+1))/$C179)</f>
        <v>7.7257755605344004E-4</v>
      </c>
      <c r="U179" s="293">
        <f t="shared" ref="U179" ca="1" si="223">MIN(1,($L157+$T157*(V$172-$F$172+1))/$B179)</f>
        <v>7.2547699626883335E-4</v>
      </c>
      <c r="V179" s="394">
        <f t="shared" ref="V179" ca="1" si="224">MIN(1,($N157+$V157*(V$172-$F$172+1))/$C179)</f>
        <v>7.7257755605344004E-4</v>
      </c>
      <c r="W179" s="293">
        <f t="shared" ref="W179" ca="1" si="225">MIN(1,($L157+$T157*(X$172-$F$172+1))/$B179)</f>
        <v>7.2547699626883335E-4</v>
      </c>
      <c r="X179" s="394">
        <f t="shared" ref="X179" ca="1" si="226">MIN(1,($N157+$V157*(X$172-$F$172+1))/$C179)</f>
        <v>7.7257755605344004E-4</v>
      </c>
      <c r="Y179" s="293">
        <f t="shared" ref="Y179" ca="1" si="227">MIN(1,($L157+$T157*(Z$172-$F$172+1))/$B179)</f>
        <v>7.2547699626883335E-4</v>
      </c>
      <c r="Z179" s="394">
        <f t="shared" ref="Z179" ca="1" si="228">MIN(1,($N157+$V157*(Z$172-$F$172+1))/$C179)</f>
        <v>7.7257755605344004E-4</v>
      </c>
      <c r="AA179" s="293">
        <f t="shared" ref="AA179" ca="1" si="229">MIN(1,($L157+$T157*(AB$172-$F$172+1))/$B179)</f>
        <v>7.2547699626883335E-4</v>
      </c>
      <c r="AB179" s="394">
        <f t="shared" ref="AB179" ca="1" si="230">MIN(1,($N157+$V157*(AB$172-$F$172+1))/$C179)</f>
        <v>7.7257755605344004E-4</v>
      </c>
      <c r="AC179" s="293">
        <f t="shared" ref="AC179" ca="1" si="231">MIN(1,($L157+$T157*(AD$172-$F$172+1))/$B179)</f>
        <v>7.2547699626883335E-4</v>
      </c>
      <c r="AD179" s="394">
        <f t="shared" ref="AD179" ca="1" si="232">MIN(1,($N157+$V157*(AD$172-$F$172+1))/$C179)</f>
        <v>7.7257755605344004E-4</v>
      </c>
    </row>
    <row r="180" spans="1:30" x14ac:dyDescent="0.25">
      <c r="A180" s="2">
        <v>2104008330</v>
      </c>
      <c r="B180" s="132">
        <f t="shared" ca="1" si="127"/>
        <v>1.7993762549980918E-2</v>
      </c>
      <c r="C180" s="132">
        <f t="shared" ca="1" si="128"/>
        <v>0.39557632164210987</v>
      </c>
      <c r="E180" s="293">
        <f t="shared" ca="1" si="129"/>
        <v>1.6591944970675739E-2</v>
      </c>
      <c r="F180" s="394">
        <f t="shared" ca="1" si="130"/>
        <v>1.5924051780401887E-2</v>
      </c>
      <c r="G180" s="293">
        <f t="shared" ca="1" si="131"/>
        <v>1.6591944970675739E-2</v>
      </c>
      <c r="H180" s="394">
        <f t="shared" ca="1" si="132"/>
        <v>1.5924051780401887E-2</v>
      </c>
      <c r="I180" s="293">
        <f t="shared" ca="1" si="131"/>
        <v>1.6591944970675739E-2</v>
      </c>
      <c r="J180" s="394">
        <f t="shared" ca="1" si="132"/>
        <v>1.5924051780401887E-2</v>
      </c>
      <c r="K180" s="293">
        <f t="shared" ref="K180" ca="1" si="233">MIN(1,($L158+$T158*(L$172-$F$172+1))/$B180)</f>
        <v>1.6591944970675739E-2</v>
      </c>
      <c r="L180" s="394">
        <f t="shared" ref="L180" ca="1" si="234">MIN(1,($N158+$V158*(L$172-$F$172+1))/$C180)</f>
        <v>1.5924051780401887E-2</v>
      </c>
      <c r="M180" s="293">
        <f t="shared" ref="M180" ca="1" si="235">MIN(1,($L158+$T158*(N$172-$F$172+1))/$B180)</f>
        <v>1.6591944970675739E-2</v>
      </c>
      <c r="N180" s="394">
        <f t="shared" ref="N180" ca="1" si="236">MIN(1,($N158+$V158*(N$172-$F$172+1))/$C180)</f>
        <v>1.5924051780401887E-2</v>
      </c>
      <c r="O180" s="293">
        <f t="shared" ref="O180" ca="1" si="237">MIN(1,($L158+$T158*(P$172-$F$172+1))/$B180)</f>
        <v>1.6591944970675739E-2</v>
      </c>
      <c r="P180" s="394">
        <f t="shared" ref="P180" ca="1" si="238">MIN(1,($N158+$V158*(P$172-$F$172+1))/$C180)</f>
        <v>1.5924051780401887E-2</v>
      </c>
      <c r="Q180" s="293">
        <f t="shared" ref="Q180" ca="1" si="239">MIN(1,($L158+$T158*(R$172-$F$172+1))/$B180)</f>
        <v>1.6591944970675739E-2</v>
      </c>
      <c r="R180" s="394">
        <f t="shared" ref="R180" ca="1" si="240">MIN(1,($N158+$V158*(R$172-$F$172+1))/$C180)</f>
        <v>1.5924051780401887E-2</v>
      </c>
      <c r="S180" s="293">
        <f t="shared" ref="S180" ca="1" si="241">MIN(1,($L158+$T158*(T$172-$F$172+1))/$B180)</f>
        <v>1.6591944970675739E-2</v>
      </c>
      <c r="T180" s="394">
        <f t="shared" ref="T180" ca="1" si="242">MIN(1,($N158+$V158*(T$172-$F$172+1))/$C180)</f>
        <v>1.5924051780401887E-2</v>
      </c>
      <c r="U180" s="293">
        <f t="shared" ref="U180" ca="1" si="243">MIN(1,($L158+$T158*(V$172-$F$172+1))/$B180)</f>
        <v>1.6591944970675739E-2</v>
      </c>
      <c r="V180" s="394">
        <f t="shared" ref="V180" ca="1" si="244">MIN(1,($N158+$V158*(V$172-$F$172+1))/$C180)</f>
        <v>1.5924051780401887E-2</v>
      </c>
      <c r="W180" s="293">
        <f t="shared" ref="W180" ca="1" si="245">MIN(1,($L158+$T158*(X$172-$F$172+1))/$B180)</f>
        <v>1.6591944970675739E-2</v>
      </c>
      <c r="X180" s="394">
        <f t="shared" ref="X180" ca="1" si="246">MIN(1,($N158+$V158*(X$172-$F$172+1))/$C180)</f>
        <v>1.5924051780401887E-2</v>
      </c>
      <c r="Y180" s="293">
        <f t="shared" ref="Y180" ca="1" si="247">MIN(1,($L158+$T158*(Z$172-$F$172+1))/$B180)</f>
        <v>1.6591944970675739E-2</v>
      </c>
      <c r="Z180" s="394">
        <f t="shared" ref="Z180" ca="1" si="248">MIN(1,($N158+$V158*(Z$172-$F$172+1))/$C180)</f>
        <v>1.5924051780401887E-2</v>
      </c>
      <c r="AA180" s="293">
        <f t="shared" ref="AA180" ca="1" si="249">MIN(1,($L158+$T158*(AB$172-$F$172+1))/$B180)</f>
        <v>1.6591944970675739E-2</v>
      </c>
      <c r="AB180" s="394">
        <f t="shared" ref="AB180" ca="1" si="250">MIN(1,($N158+$V158*(AB$172-$F$172+1))/$C180)</f>
        <v>1.5924051780401887E-2</v>
      </c>
      <c r="AC180" s="293">
        <f t="shared" ref="AC180" ca="1" si="251">MIN(1,($L158+$T158*(AD$172-$F$172+1))/$B180)</f>
        <v>1.6591944970675739E-2</v>
      </c>
      <c r="AD180" s="394">
        <f t="shared" ref="AD180" ca="1" si="252">MIN(1,($N158+$V158*(AD$172-$F$172+1))/$C180)</f>
        <v>1.5924051780401887E-2</v>
      </c>
    </row>
    <row r="181" spans="1:30" x14ac:dyDescent="0.25">
      <c r="A181" s="2">
        <v>2104008410</v>
      </c>
      <c r="B181" s="132">
        <f t="shared" ca="1" si="127"/>
        <v>4.2135819758246367E-4</v>
      </c>
      <c r="C181" s="132">
        <f t="shared" ca="1" si="128"/>
        <v>3.897563327637789E-3</v>
      </c>
      <c r="E181" s="293">
        <f t="shared" ca="1" si="129"/>
        <v>1.5509842264754865E-2</v>
      </c>
      <c r="F181" s="394">
        <f t="shared" ca="1" si="130"/>
        <v>1.550984226475487E-2</v>
      </c>
      <c r="G181" s="293">
        <f t="shared" ca="1" si="131"/>
        <v>2.1001833111436788E-2</v>
      </c>
      <c r="H181" s="394">
        <f t="shared" ca="1" si="132"/>
        <v>2.1001833111436791E-2</v>
      </c>
      <c r="I181" s="293">
        <f t="shared" ca="1" si="131"/>
        <v>2.6493823958118713E-2</v>
      </c>
      <c r="J181" s="394">
        <f t="shared" ca="1" si="132"/>
        <v>2.6493823958118713E-2</v>
      </c>
      <c r="K181" s="293">
        <f t="shared" ref="K181" ca="1" si="253">MIN(1,($L159+$T159*(L$172-$F$172+1))/$B181)</f>
        <v>3.1985814804800637E-2</v>
      </c>
      <c r="L181" s="394">
        <f t="shared" ref="L181" ca="1" si="254">MIN(1,($N159+$V159*(L$172-$F$172+1))/$C181)</f>
        <v>3.1985814804800637E-2</v>
      </c>
      <c r="M181" s="293">
        <f t="shared" ref="M181" ca="1" si="255">MIN(1,($L159+$T159*(N$172-$F$172+1))/$B181)</f>
        <v>3.7477805651482565E-2</v>
      </c>
      <c r="N181" s="394">
        <f t="shared" ref="N181" ca="1" si="256">MIN(1,($N159+$V159*(N$172-$F$172+1))/$C181)</f>
        <v>3.7477805651482565E-2</v>
      </c>
      <c r="O181" s="293">
        <f t="shared" ref="O181" ca="1" si="257">MIN(1,($L159+$T159*(P$172-$F$172+1))/$B181)</f>
        <v>4.2969796498164486E-2</v>
      </c>
      <c r="P181" s="394">
        <f t="shared" ref="P181" ca="1" si="258">MIN(1,($N159+$V159*(P$172-$F$172+1))/$C181)</f>
        <v>4.2969796498164479E-2</v>
      </c>
      <c r="Q181" s="293">
        <f t="shared" ref="Q181" ca="1" si="259">MIN(1,($L159+$T159*(R$172-$F$172+1))/$B181)</f>
        <v>4.8461787344846408E-2</v>
      </c>
      <c r="R181" s="394">
        <f t="shared" ref="R181" ca="1" si="260">MIN(1,($N159+$V159*(R$172-$F$172+1))/$C181)</f>
        <v>4.8461787344846408E-2</v>
      </c>
      <c r="S181" s="293">
        <f t="shared" ref="S181" ca="1" si="261">MIN(1,($L159+$T159*(T$172-$F$172+1))/$B181)</f>
        <v>5.3953778191528336E-2</v>
      </c>
      <c r="T181" s="394">
        <f t="shared" ref="T181" ca="1" si="262">MIN(1,($N159+$V159*(T$172-$F$172+1))/$C181)</f>
        <v>5.3953778191528329E-2</v>
      </c>
      <c r="U181" s="293">
        <f t="shared" ref="U181" ca="1" si="263">MIN(1,($L159+$T159*(V$172-$F$172+1))/$B181)</f>
        <v>5.9445769038210257E-2</v>
      </c>
      <c r="V181" s="394">
        <f t="shared" ref="V181" ca="1" si="264">MIN(1,($N159+$V159*(V$172-$F$172+1))/$C181)</f>
        <v>5.9445769038210257E-2</v>
      </c>
      <c r="W181" s="293">
        <f t="shared" ref="W181" ca="1" si="265">MIN(1,($L159+$T159*(X$172-$F$172+1))/$B181)</f>
        <v>6.4937759884892185E-2</v>
      </c>
      <c r="X181" s="394">
        <f t="shared" ref="X181" ca="1" si="266">MIN(1,($N159+$V159*(X$172-$F$172+1))/$C181)</f>
        <v>6.4937759884892185E-2</v>
      </c>
      <c r="Y181" s="293">
        <f t="shared" ref="Y181" ca="1" si="267">MIN(1,($L159+$T159*(Z$172-$F$172+1))/$B181)</f>
        <v>7.0429750731574106E-2</v>
      </c>
      <c r="Z181" s="394">
        <f t="shared" ref="Z181" ca="1" si="268">MIN(1,($N159+$V159*(Z$172-$F$172+1))/$C181)</f>
        <v>7.0429750731574092E-2</v>
      </c>
      <c r="AA181" s="293">
        <f t="shared" ref="AA181" ca="1" si="269">MIN(1,($L159+$T159*(AB$172-$F$172+1))/$B181)</f>
        <v>7.5921741578256027E-2</v>
      </c>
      <c r="AB181" s="394">
        <f t="shared" ref="AB181" ca="1" si="270">MIN(1,($N159+$V159*(AB$172-$F$172+1))/$C181)</f>
        <v>7.5921741578256013E-2</v>
      </c>
      <c r="AC181" s="293">
        <f t="shared" ref="AC181" ca="1" si="271">MIN(1,($L159+$T159*(AD$172-$F$172+1))/$B181)</f>
        <v>8.1413732424937962E-2</v>
      </c>
      <c r="AD181" s="394">
        <f t="shared" ref="AD181" ca="1" si="272">MIN(1,($N159+$V159*(AD$172-$F$172+1))/$C181)</f>
        <v>8.1413732424937948E-2</v>
      </c>
    </row>
    <row r="182" spans="1:30" x14ac:dyDescent="0.25">
      <c r="A182" s="2">
        <v>2104008420</v>
      </c>
      <c r="B182" s="132">
        <f t="shared" ca="1" si="127"/>
        <v>3.9308944575396207E-3</v>
      </c>
      <c r="C182" s="132">
        <f t="shared" ca="1" si="128"/>
        <v>3.6360773732241503E-2</v>
      </c>
      <c r="E182" s="293">
        <f t="shared" ca="1" si="129"/>
        <v>2.1741130372915529E-2</v>
      </c>
      <c r="F182" s="394">
        <f t="shared" ca="1" si="130"/>
        <v>2.1741130372915547E-2</v>
      </c>
      <c r="G182" s="293">
        <f t="shared" ca="1" si="131"/>
        <v>3.3342338832130031E-2</v>
      </c>
      <c r="H182" s="394">
        <f t="shared" ca="1" si="132"/>
        <v>3.3342338832130052E-2</v>
      </c>
      <c r="I182" s="293">
        <f t="shared" ca="1" si="131"/>
        <v>4.4943547291344532E-2</v>
      </c>
      <c r="J182" s="394">
        <f t="shared" ca="1" si="132"/>
        <v>4.494354729134456E-2</v>
      </c>
      <c r="K182" s="293">
        <f t="shared" ref="K182" ca="1" si="273">MIN(1,($L160+$T160*(L$172-$F$172+1))/$B182)</f>
        <v>5.6544755750559034E-2</v>
      </c>
      <c r="L182" s="394">
        <f t="shared" ref="L182" ca="1" si="274">MIN(1,($N160+$V160*(L$172-$F$172+1))/$C182)</f>
        <v>5.6544755750559068E-2</v>
      </c>
      <c r="M182" s="293">
        <f t="shared" ref="M182" ca="1" si="275">MIN(1,($L160+$T160*(N$172-$F$172+1))/$B182)</f>
        <v>6.8145964209773549E-2</v>
      </c>
      <c r="N182" s="394">
        <f t="shared" ref="N182" ca="1" si="276">MIN(1,($N160+$V160*(N$172-$F$172+1))/$C182)</f>
        <v>6.8145964209773563E-2</v>
      </c>
      <c r="O182" s="293">
        <f t="shared" ref="O182" ca="1" si="277">MIN(1,($L160+$T160*(P$172-$F$172+1))/$B182)</f>
        <v>7.9747172668988037E-2</v>
      </c>
      <c r="P182" s="394">
        <f t="shared" ref="P182" ca="1" si="278">MIN(1,($N160+$V160*(P$172-$F$172+1))/$C182)</f>
        <v>7.9747172668988078E-2</v>
      </c>
      <c r="Q182" s="293">
        <f t="shared" ref="Q182" ca="1" si="279">MIN(1,($L160+$T160*(R$172-$F$172+1))/$B182)</f>
        <v>9.1348381128202538E-2</v>
      </c>
      <c r="R182" s="394">
        <f t="shared" ref="R182" ca="1" si="280">MIN(1,($N160+$V160*(R$172-$F$172+1))/$C182)</f>
        <v>9.1348381128202594E-2</v>
      </c>
      <c r="S182" s="293">
        <f t="shared" ref="S182" ca="1" si="281">MIN(1,($L160+$T160*(T$172-$F$172+1))/$B182)</f>
        <v>0.10294958958741704</v>
      </c>
      <c r="T182" s="394">
        <f t="shared" ref="T182" ca="1" si="282">MIN(1,($N160+$V160*(T$172-$F$172+1))/$C182)</f>
        <v>0.1029495895874171</v>
      </c>
      <c r="U182" s="293">
        <f t="shared" ref="U182" ca="1" si="283">MIN(1,($L160+$T160*(V$172-$F$172+1))/$B182)</f>
        <v>0.11455079804663156</v>
      </c>
      <c r="V182" s="394">
        <f t="shared" ref="V182" ca="1" si="284">MIN(1,($N160+$V160*(V$172-$F$172+1))/$C182)</f>
        <v>0.11455079804663158</v>
      </c>
      <c r="W182" s="293">
        <f t="shared" ref="W182" ca="1" si="285">MIN(1,($L160+$T160*(X$172-$F$172+1))/$B182)</f>
        <v>0.12615200650584607</v>
      </c>
      <c r="X182" s="394">
        <f t="shared" ref="X182" ca="1" si="286">MIN(1,($N160+$V160*(X$172-$F$172+1))/$C182)</f>
        <v>0.1261520065058461</v>
      </c>
      <c r="Y182" s="293">
        <f t="shared" ref="Y182" ca="1" si="287">MIN(1,($L160+$T160*(Z$172-$F$172+1))/$B182)</f>
        <v>0.13775321496506057</v>
      </c>
      <c r="Z182" s="394">
        <f t="shared" ref="Z182" ca="1" si="288">MIN(1,($N160+$V160*(Z$172-$F$172+1))/$C182)</f>
        <v>0.1377532149650606</v>
      </c>
      <c r="AA182" s="293">
        <f t="shared" ref="AA182" ca="1" si="289">MIN(1,($L160+$T160*(AB$172-$F$172+1))/$B182)</f>
        <v>0.14935442342427505</v>
      </c>
      <c r="AB182" s="394">
        <f t="shared" ref="AB182" ca="1" si="290">MIN(1,($N160+$V160*(AB$172-$F$172+1))/$C182)</f>
        <v>0.14935442342427513</v>
      </c>
      <c r="AC182" s="293">
        <f t="shared" ref="AC182" ca="1" si="291">MIN(1,($L160+$T160*(AD$172-$F$172+1))/$B182)</f>
        <v>0.16095563188348955</v>
      </c>
      <c r="AD182" s="394">
        <f t="shared" ref="AD182" ca="1" si="292">MIN(1,($N160+$V160*(AD$172-$F$172+1))/$C182)</f>
        <v>0.16095563188348963</v>
      </c>
    </row>
    <row r="183" spans="1:30" x14ac:dyDescent="0.25">
      <c r="A183" s="2">
        <v>2104008610</v>
      </c>
      <c r="B183" s="132">
        <f t="shared" ca="1" si="127"/>
        <v>2.4994284852428396E-3</v>
      </c>
      <c r="C183" s="132">
        <f t="shared" ca="1" si="128"/>
        <v>6.1674348151740284E-2</v>
      </c>
      <c r="E183" s="293">
        <f t="shared" ca="1" si="129"/>
        <v>7.8879298553114884E-3</v>
      </c>
      <c r="F183" s="394">
        <f t="shared" ca="1" si="130"/>
        <v>7.8879298553114919E-3</v>
      </c>
      <c r="G183" s="293">
        <f t="shared" ca="1" si="131"/>
        <v>7.8879298553114884E-3</v>
      </c>
      <c r="H183" s="394">
        <f t="shared" ca="1" si="132"/>
        <v>7.8879298553114919E-3</v>
      </c>
      <c r="I183" s="293">
        <f t="shared" ca="1" si="131"/>
        <v>7.8879298553114884E-3</v>
      </c>
      <c r="J183" s="394">
        <f t="shared" ca="1" si="132"/>
        <v>7.8879298553114919E-3</v>
      </c>
      <c r="K183" s="293">
        <f t="shared" ref="K183" ca="1" si="293">MIN(1,($L161+$T161*(L$172-$F$172+1))/$B183)</f>
        <v>7.8879298553114884E-3</v>
      </c>
      <c r="L183" s="394">
        <f t="shared" ref="L183" ca="1" si="294">MIN(1,($N161+$V161*(L$172-$F$172+1))/$C183)</f>
        <v>7.8879298553114919E-3</v>
      </c>
      <c r="M183" s="293">
        <f t="shared" ref="M183" ca="1" si="295">MIN(1,($L161+$T161*(N$172-$F$172+1))/$B183)</f>
        <v>7.8879298553114884E-3</v>
      </c>
      <c r="N183" s="394">
        <f t="shared" ref="N183" ca="1" si="296">MIN(1,($N161+$V161*(N$172-$F$172+1))/$C183)</f>
        <v>7.8879298553114919E-3</v>
      </c>
      <c r="O183" s="293">
        <f t="shared" ref="O183" ca="1" si="297">MIN(1,($L161+$T161*(P$172-$F$172+1))/$B183)</f>
        <v>7.8879298553114884E-3</v>
      </c>
      <c r="P183" s="394">
        <f t="shared" ref="P183" ca="1" si="298">MIN(1,($N161+$V161*(P$172-$F$172+1))/$C183)</f>
        <v>7.8879298553114919E-3</v>
      </c>
      <c r="Q183" s="293">
        <f t="shared" ref="Q183" ca="1" si="299">MIN(1,($L161+$T161*(R$172-$F$172+1))/$B183)</f>
        <v>7.8879298553114884E-3</v>
      </c>
      <c r="R183" s="394">
        <f t="shared" ref="R183" ca="1" si="300">MIN(1,($N161+$V161*(R$172-$F$172+1))/$C183)</f>
        <v>7.8879298553114919E-3</v>
      </c>
      <c r="S183" s="293">
        <f t="shared" ref="S183" ca="1" si="301">MIN(1,($L161+$T161*(T$172-$F$172+1))/$B183)</f>
        <v>7.8879298553114884E-3</v>
      </c>
      <c r="T183" s="394">
        <f t="shared" ref="T183" ca="1" si="302">MIN(1,($N161+$V161*(T$172-$F$172+1))/$C183)</f>
        <v>7.8879298553114919E-3</v>
      </c>
      <c r="U183" s="293">
        <f t="shared" ref="U183" ca="1" si="303">MIN(1,($L161+$T161*(V$172-$F$172+1))/$B183)</f>
        <v>7.8879298553114884E-3</v>
      </c>
      <c r="V183" s="394">
        <f t="shared" ref="V183" ca="1" si="304">MIN(1,($N161+$V161*(V$172-$F$172+1))/$C183)</f>
        <v>7.8879298553114919E-3</v>
      </c>
      <c r="W183" s="293">
        <f t="shared" ref="W183" ca="1" si="305">MIN(1,($L161+$T161*(X$172-$F$172+1))/$B183)</f>
        <v>7.8879298553114884E-3</v>
      </c>
      <c r="X183" s="394">
        <f t="shared" ref="X183" ca="1" si="306">MIN(1,($N161+$V161*(X$172-$F$172+1))/$C183)</f>
        <v>7.8879298553114919E-3</v>
      </c>
      <c r="Y183" s="293">
        <f t="shared" ref="Y183" ca="1" si="307">MIN(1,($L161+$T161*(Z$172-$F$172+1))/$B183)</f>
        <v>7.8879298553114884E-3</v>
      </c>
      <c r="Z183" s="394">
        <f t="shared" ref="Z183" ca="1" si="308">MIN(1,($N161+$V161*(Z$172-$F$172+1))/$C183)</f>
        <v>7.8879298553114919E-3</v>
      </c>
      <c r="AA183" s="293">
        <f t="shared" ref="AA183" ca="1" si="309">MIN(1,($L161+$T161*(AB$172-$F$172+1))/$B183)</f>
        <v>7.8879298553114884E-3</v>
      </c>
      <c r="AB183" s="394">
        <f t="shared" ref="AB183" ca="1" si="310">MIN(1,($N161+$V161*(AB$172-$F$172+1))/$C183)</f>
        <v>7.8879298553114919E-3</v>
      </c>
      <c r="AC183" s="293">
        <f t="shared" ref="AC183" ca="1" si="311">MIN(1,($L161+$T161*(AD$172-$F$172+1))/$B183)</f>
        <v>7.8879298553114884E-3</v>
      </c>
      <c r="AD183" s="394">
        <f t="shared" ref="AD183" ca="1" si="312">MIN(1,($N161+$V161*(AD$172-$F$172+1))/$C183)</f>
        <v>7.8879298553114919E-3</v>
      </c>
    </row>
    <row r="184" spans="1:30" x14ac:dyDescent="0.25">
      <c r="A184" s="2">
        <v>2104004000</v>
      </c>
      <c r="B184" s="132">
        <f t="shared" ca="1" si="127"/>
        <v>3.2109591881124602</v>
      </c>
      <c r="C184" s="132">
        <f t="shared" ca="1" si="128"/>
        <v>5.0726084368826078E-2</v>
      </c>
      <c r="E184" s="293">
        <f t="shared" ca="1" si="129"/>
        <v>-1.1704587286904667E-4</v>
      </c>
      <c r="F184" s="394">
        <f t="shared" ca="1" si="130"/>
        <v>-1.1693414276623009E-4</v>
      </c>
      <c r="G184" s="293">
        <f t="shared" ca="1" si="131"/>
        <v>-1.9754626943294852E-4</v>
      </c>
      <c r="H184" s="394">
        <f t="shared" ca="1" si="132"/>
        <v>-1.9735769494968192E-4</v>
      </c>
      <c r="I184" s="293">
        <f t="shared" ca="1" si="131"/>
        <v>-2.7804666599685033E-4</v>
      </c>
      <c r="J184" s="394">
        <f t="shared" ca="1" si="132"/>
        <v>-2.7778124713313373E-4</v>
      </c>
      <c r="K184" s="293">
        <f t="shared" ref="K184" ca="1" si="313">MIN(1,($L162+$T162*(L$172-$F$172+1))/$B184)</f>
        <v>-3.5854706256075223E-4</v>
      </c>
      <c r="L184" s="394">
        <f t="shared" ref="L184" ca="1" si="314">MIN(1,($N162+$V162*(L$172-$F$172+1))/$C184)</f>
        <v>-3.5820479931658556E-4</v>
      </c>
      <c r="M184" s="293">
        <f t="shared" ref="M184" ca="1" si="315">MIN(1,($L162+$T162*(N$172-$F$172+1))/$B184)</f>
        <v>-4.3904745912465407E-4</v>
      </c>
      <c r="N184" s="394">
        <f t="shared" ref="N184" ca="1" si="316">MIN(1,($N162+$V162*(N$172-$F$172+1))/$C184)</f>
        <v>-4.386283515000374E-4</v>
      </c>
      <c r="O184" s="293">
        <f t="shared" ref="O184" ca="1" si="317">MIN(1,($L162+$T162*(P$172-$F$172+1))/$B184)</f>
        <v>-5.1954785568855591E-4</v>
      </c>
      <c r="P184" s="394">
        <f t="shared" ref="P184" ca="1" si="318">MIN(1,($N162+$V162*(P$172-$F$172+1))/$C184)</f>
        <v>-5.1905190368348923E-4</v>
      </c>
      <c r="Q184" s="293">
        <f t="shared" ref="Q184" ca="1" si="319">MIN(1,($L162+$T162*(R$172-$F$172+1))/$B184)</f>
        <v>-6.0004825225245769E-4</v>
      </c>
      <c r="R184" s="394">
        <f t="shared" ref="R184" ca="1" si="320">MIN(1,($N162+$V162*(R$172-$F$172+1))/$C184)</f>
        <v>-5.9947545586694101E-4</v>
      </c>
      <c r="S184" s="293">
        <f t="shared" ref="S184" ca="1" si="321">MIN(1,($L162+$T162*(T$172-$F$172+1))/$B184)</f>
        <v>-6.8054864881635958E-4</v>
      </c>
      <c r="T184" s="394">
        <f t="shared" ref="T184" ca="1" si="322">MIN(1,($N162+$V162*(T$172-$F$172+1))/$C184)</f>
        <v>-6.798990080503929E-4</v>
      </c>
      <c r="U184" s="293">
        <f t="shared" ref="U184" ca="1" si="323">MIN(1,($L162+$T162*(V$172-$F$172+1))/$B184)</f>
        <v>-7.6104904538026148E-4</v>
      </c>
      <c r="V184" s="394">
        <f t="shared" ref="V184" ca="1" si="324">MIN(1,($N162+$V162*(V$172-$F$172+1))/$C184)</f>
        <v>-7.6032256023384468E-4</v>
      </c>
      <c r="W184" s="293">
        <f t="shared" ref="W184" ca="1" si="325">MIN(1,($L162+$T162*(X$172-$F$172+1))/$B184)</f>
        <v>-8.4154944194416326E-4</v>
      </c>
      <c r="X184" s="394">
        <f t="shared" ref="X184" ca="1" si="326">MIN(1,($N162+$V162*(X$172-$F$172+1))/$C184)</f>
        <v>-8.4074611241729657E-4</v>
      </c>
      <c r="Y184" s="293">
        <f t="shared" ref="Y184" ca="1" si="327">MIN(1,($L162+$T162*(Z$172-$F$172+1))/$B184)</f>
        <v>-9.2204983850806515E-4</v>
      </c>
      <c r="Z184" s="394">
        <f t="shared" ref="Z184" ca="1" si="328">MIN(1,($N162+$V162*(Z$172-$F$172+1))/$C184)</f>
        <v>-9.2116966460074835E-4</v>
      </c>
      <c r="AA184" s="293">
        <f t="shared" ref="AA184" ca="1" si="329">MIN(1,($L162+$T162*(AB$172-$F$172+1))/$B184)</f>
        <v>-1.0025502350719669E-3</v>
      </c>
      <c r="AB184" s="394">
        <f t="shared" ref="AB184" ca="1" si="330">MIN(1,($N162+$V162*(AB$172-$F$172+1))/$C184)</f>
        <v>-1.0015932167842002E-3</v>
      </c>
      <c r="AC184" s="293">
        <f t="shared" ref="AC184" ca="1" si="331">MIN(1,($L162+$T162*(AD$172-$F$172+1))/$B184)</f>
        <v>-1.0830506316358687E-3</v>
      </c>
      <c r="AD184" s="394">
        <f t="shared" ref="AD184" ca="1" si="332">MIN(1,($N162+$V162*(AD$172-$F$172+1))/$C184)</f>
        <v>-1.082016768967652E-3</v>
      </c>
    </row>
    <row r="185" spans="1:30" x14ac:dyDescent="0.25">
      <c r="A185" s="2">
        <v>2103004001</v>
      </c>
      <c r="B185" s="132">
        <f t="shared" ca="1" si="127"/>
        <v>0.38540487372763571</v>
      </c>
      <c r="C185" s="132">
        <f t="shared" ca="1" si="128"/>
        <v>1.3831013229628755E-2</v>
      </c>
      <c r="E185" s="293">
        <f t="shared" ca="1" si="129"/>
        <v>0</v>
      </c>
      <c r="F185" s="394">
        <f t="shared" ca="1" si="130"/>
        <v>0</v>
      </c>
      <c r="G185" s="293">
        <f t="shared" ca="1" si="131"/>
        <v>0</v>
      </c>
      <c r="H185" s="394">
        <f t="shared" ca="1" si="132"/>
        <v>0</v>
      </c>
      <c r="I185" s="293">
        <f t="shared" ca="1" si="131"/>
        <v>0</v>
      </c>
      <c r="J185" s="394">
        <f t="shared" ca="1" si="132"/>
        <v>0</v>
      </c>
      <c r="K185" s="293">
        <f t="shared" ref="K185" ca="1" si="333">MIN(1,($L163+$T163*(L$172-$F$172+1))/$B185)</f>
        <v>0</v>
      </c>
      <c r="L185" s="394">
        <f t="shared" ref="L185" ca="1" si="334">MIN(1,($N163+$V163*(L$172-$F$172+1))/$C185)</f>
        <v>0</v>
      </c>
      <c r="M185" s="293">
        <f t="shared" ref="M185" ca="1" si="335">MIN(1,($L163+$T163*(N$172-$F$172+1))/$B185)</f>
        <v>0</v>
      </c>
      <c r="N185" s="394">
        <f t="shared" ref="N185" ca="1" si="336">MIN(1,($N163+$V163*(N$172-$F$172+1))/$C185)</f>
        <v>0</v>
      </c>
      <c r="O185" s="293">
        <f t="shared" ref="O185" ca="1" si="337">MIN(1,($L163+$T163*(P$172-$F$172+1))/$B185)</f>
        <v>0</v>
      </c>
      <c r="P185" s="394">
        <f t="shared" ref="P185" ca="1" si="338">MIN(1,($N163+$V163*(P$172-$F$172+1))/$C185)</f>
        <v>0</v>
      </c>
      <c r="Q185" s="293">
        <f t="shared" ref="Q185" ca="1" si="339">MIN(1,($L163+$T163*(R$172-$F$172+1))/$B185)</f>
        <v>0</v>
      </c>
      <c r="R185" s="394">
        <f t="shared" ref="R185" ca="1" si="340">MIN(1,($N163+$V163*(R$172-$F$172+1))/$C185)</f>
        <v>0</v>
      </c>
      <c r="S185" s="293">
        <f t="shared" ref="S185" ca="1" si="341">MIN(1,($L163+$T163*(T$172-$F$172+1))/$B185)</f>
        <v>0</v>
      </c>
      <c r="T185" s="394">
        <f t="shared" ref="T185" ca="1" si="342">MIN(1,($N163+$V163*(T$172-$F$172+1))/$C185)</f>
        <v>0</v>
      </c>
      <c r="U185" s="293">
        <f t="shared" ref="U185" ca="1" si="343">MIN(1,($L163+$T163*(V$172-$F$172+1))/$B185)</f>
        <v>0</v>
      </c>
      <c r="V185" s="394">
        <f t="shared" ref="V185" ca="1" si="344">MIN(1,($N163+$V163*(V$172-$F$172+1))/$C185)</f>
        <v>0</v>
      </c>
      <c r="W185" s="293">
        <f t="shared" ref="W185" ca="1" si="345">MIN(1,($L163+$T163*(X$172-$F$172+1))/$B185)</f>
        <v>0</v>
      </c>
      <c r="X185" s="394">
        <f t="shared" ref="X185" ca="1" si="346">MIN(1,($N163+$V163*(X$172-$F$172+1))/$C185)</f>
        <v>0</v>
      </c>
      <c r="Y185" s="293">
        <f t="shared" ref="Y185" ca="1" si="347">MIN(1,($L163+$T163*(Z$172-$F$172+1))/$B185)</f>
        <v>0</v>
      </c>
      <c r="Z185" s="394">
        <f t="shared" ref="Z185" ca="1" si="348">MIN(1,($N163+$V163*(Z$172-$F$172+1))/$C185)</f>
        <v>0</v>
      </c>
      <c r="AA185" s="293">
        <f t="shared" ref="AA185" ca="1" si="349">MIN(1,($L163+$T163*(AB$172-$F$172+1))/$B185)</f>
        <v>0</v>
      </c>
      <c r="AB185" s="394">
        <f t="shared" ref="AB185" ca="1" si="350">MIN(1,($N163+$V163*(AB$172-$F$172+1))/$C185)</f>
        <v>0</v>
      </c>
      <c r="AC185" s="293">
        <f t="shared" ref="AC185" ca="1" si="351">MIN(1,($L163+$T163*(AD$172-$F$172+1))/$B185)</f>
        <v>0</v>
      </c>
      <c r="AD185" s="394">
        <f t="shared" ref="AD185" ca="1" si="352">MIN(1,($N163+$V163*(AD$172-$F$172+1))/$C185)</f>
        <v>0</v>
      </c>
    </row>
    <row r="186" spans="1:30" x14ac:dyDescent="0.25">
      <c r="A186" s="2">
        <v>2104006010</v>
      </c>
      <c r="B186" s="132">
        <f t="shared" ca="1" si="127"/>
        <v>8.3232111515659302E-5</v>
      </c>
      <c r="C186" s="132">
        <f t="shared" ca="1" si="128"/>
        <v>6.8710882459894071E-6</v>
      </c>
      <c r="E186" s="293">
        <f t="shared" ca="1" si="129"/>
        <v>0</v>
      </c>
      <c r="F186" s="394">
        <f t="shared" ca="1" si="130"/>
        <v>0</v>
      </c>
      <c r="G186" s="293">
        <f t="shared" ca="1" si="131"/>
        <v>0</v>
      </c>
      <c r="H186" s="394">
        <f t="shared" ca="1" si="132"/>
        <v>0</v>
      </c>
      <c r="I186" s="293">
        <f t="shared" ca="1" si="131"/>
        <v>0</v>
      </c>
      <c r="J186" s="394">
        <f t="shared" ca="1" si="132"/>
        <v>0</v>
      </c>
      <c r="K186" s="293">
        <f t="shared" ref="K186" ca="1" si="353">MIN(1,($L164+$T164*(L$172-$F$172+1))/$B186)</f>
        <v>0</v>
      </c>
      <c r="L186" s="394">
        <f t="shared" ref="L186" ca="1" si="354">MIN(1,($N164+$V164*(L$172-$F$172+1))/$C186)</f>
        <v>0</v>
      </c>
      <c r="M186" s="293">
        <f t="shared" ref="M186" ca="1" si="355">MIN(1,($L164+$T164*(N$172-$F$172+1))/$B186)</f>
        <v>0</v>
      </c>
      <c r="N186" s="394">
        <f t="shared" ref="N186" ca="1" si="356">MIN(1,($N164+$V164*(N$172-$F$172+1))/$C186)</f>
        <v>0</v>
      </c>
      <c r="O186" s="293">
        <f t="shared" ref="O186" ca="1" si="357">MIN(1,($L164+$T164*(P$172-$F$172+1))/$B186)</f>
        <v>0</v>
      </c>
      <c r="P186" s="394">
        <f t="shared" ref="P186" ca="1" si="358">MIN(1,($N164+$V164*(P$172-$F$172+1))/$C186)</f>
        <v>0</v>
      </c>
      <c r="Q186" s="293">
        <f t="shared" ref="Q186" ca="1" si="359">MIN(1,($L164+$T164*(R$172-$F$172+1))/$B186)</f>
        <v>0</v>
      </c>
      <c r="R186" s="394">
        <f t="shared" ref="R186" ca="1" si="360">MIN(1,($N164+$V164*(R$172-$F$172+1))/$C186)</f>
        <v>0</v>
      </c>
      <c r="S186" s="293">
        <f t="shared" ref="S186" ca="1" si="361">MIN(1,($L164+$T164*(T$172-$F$172+1))/$B186)</f>
        <v>0</v>
      </c>
      <c r="T186" s="394">
        <f t="shared" ref="T186" ca="1" si="362">MIN(1,($N164+$V164*(T$172-$F$172+1))/$C186)</f>
        <v>0</v>
      </c>
      <c r="U186" s="293">
        <f t="shared" ref="U186" ca="1" si="363">MIN(1,($L164+$T164*(V$172-$F$172+1))/$B186)</f>
        <v>0</v>
      </c>
      <c r="V186" s="394">
        <f t="shared" ref="V186" ca="1" si="364">MIN(1,($N164+$V164*(V$172-$F$172+1))/$C186)</f>
        <v>0</v>
      </c>
      <c r="W186" s="293">
        <f t="shared" ref="W186" ca="1" si="365">MIN(1,($L164+$T164*(X$172-$F$172+1))/$B186)</f>
        <v>0</v>
      </c>
      <c r="X186" s="394">
        <f t="shared" ref="X186" ca="1" si="366">MIN(1,($N164+$V164*(X$172-$F$172+1))/$C186)</f>
        <v>0</v>
      </c>
      <c r="Y186" s="293">
        <f t="shared" ref="Y186" ca="1" si="367">MIN(1,($L164+$T164*(Z$172-$F$172+1))/$B186)</f>
        <v>0</v>
      </c>
      <c r="Z186" s="394">
        <f t="shared" ref="Z186" ca="1" si="368">MIN(1,($N164+$V164*(Z$172-$F$172+1))/$C186)</f>
        <v>0</v>
      </c>
      <c r="AA186" s="293">
        <f t="shared" ref="AA186" ca="1" si="369">MIN(1,($L164+$T164*(AB$172-$F$172+1))/$B186)</f>
        <v>0</v>
      </c>
      <c r="AB186" s="394">
        <f t="shared" ref="AB186" ca="1" si="370">MIN(1,($N164+$V164*(AB$172-$F$172+1))/$C186)</f>
        <v>0</v>
      </c>
      <c r="AC186" s="293">
        <f t="shared" ref="AC186" ca="1" si="371">MIN(1,($L164+$T164*(AD$172-$F$172+1))/$B186)</f>
        <v>0</v>
      </c>
      <c r="AD186" s="394">
        <f t="shared" ref="AD186" ca="1" si="372">MIN(1,($N164+$V164*(AD$172-$F$172+1))/$C186)</f>
        <v>0</v>
      </c>
    </row>
    <row r="187" spans="1:30" x14ac:dyDescent="0.25">
      <c r="A187" s="2">
        <v>2103006000</v>
      </c>
      <c r="B187" s="132">
        <f t="shared" ca="1" si="127"/>
        <v>1.071842084942085E-3</v>
      </c>
      <c r="C187" s="132">
        <f t="shared" ca="1" si="128"/>
        <v>1.3576666409266388E-2</v>
      </c>
      <c r="E187" s="293">
        <f t="shared" ca="1" si="129"/>
        <v>0</v>
      </c>
      <c r="F187" s="394">
        <f t="shared" ca="1" si="130"/>
        <v>0</v>
      </c>
      <c r="G187" s="293">
        <f t="shared" ca="1" si="131"/>
        <v>0</v>
      </c>
      <c r="H187" s="394">
        <f t="shared" ca="1" si="132"/>
        <v>0</v>
      </c>
      <c r="I187" s="293">
        <f t="shared" ca="1" si="131"/>
        <v>0</v>
      </c>
      <c r="J187" s="394">
        <f t="shared" ca="1" si="132"/>
        <v>0</v>
      </c>
      <c r="K187" s="293">
        <f t="shared" ref="K187" ca="1" si="373">MIN(1,($L165+$T165*(L$172-$F$172+1))/$B187)</f>
        <v>0</v>
      </c>
      <c r="L187" s="394">
        <f t="shared" ref="L187" ca="1" si="374">MIN(1,($N165+$V165*(L$172-$F$172+1))/$C187)</f>
        <v>0</v>
      </c>
      <c r="M187" s="293">
        <f t="shared" ref="M187" ca="1" si="375">MIN(1,($L165+$T165*(N$172-$F$172+1))/$B187)</f>
        <v>0</v>
      </c>
      <c r="N187" s="394">
        <f t="shared" ref="N187" ca="1" si="376">MIN(1,($N165+$V165*(N$172-$F$172+1))/$C187)</f>
        <v>0</v>
      </c>
      <c r="O187" s="293">
        <f t="shared" ref="O187" ca="1" si="377">MIN(1,($L165+$T165*(P$172-$F$172+1))/$B187)</f>
        <v>0</v>
      </c>
      <c r="P187" s="394">
        <f t="shared" ref="P187" ca="1" si="378">MIN(1,($N165+$V165*(P$172-$F$172+1))/$C187)</f>
        <v>0</v>
      </c>
      <c r="Q187" s="293">
        <f t="shared" ref="Q187" ca="1" si="379">MIN(1,($L165+$T165*(R$172-$F$172+1))/$B187)</f>
        <v>0</v>
      </c>
      <c r="R187" s="394">
        <f t="shared" ref="R187" ca="1" si="380">MIN(1,($N165+$V165*(R$172-$F$172+1))/$C187)</f>
        <v>0</v>
      </c>
      <c r="S187" s="293">
        <f t="shared" ref="S187" ca="1" si="381">MIN(1,($L165+$T165*(T$172-$F$172+1))/$B187)</f>
        <v>0</v>
      </c>
      <c r="T187" s="394">
        <f t="shared" ref="T187" ca="1" si="382">MIN(1,($N165+$V165*(T$172-$F$172+1))/$C187)</f>
        <v>0</v>
      </c>
      <c r="U187" s="293">
        <f t="shared" ref="U187" ca="1" si="383">MIN(1,($L165+$T165*(V$172-$F$172+1))/$B187)</f>
        <v>0</v>
      </c>
      <c r="V187" s="394">
        <f t="shared" ref="V187" ca="1" si="384">MIN(1,($N165+$V165*(V$172-$F$172+1))/$C187)</f>
        <v>0</v>
      </c>
      <c r="W187" s="293">
        <f t="shared" ref="W187" ca="1" si="385">MIN(1,($L165+$T165*(X$172-$F$172+1))/$B187)</f>
        <v>0</v>
      </c>
      <c r="X187" s="394">
        <f t="shared" ref="X187" ca="1" si="386">MIN(1,($N165+$V165*(X$172-$F$172+1))/$C187)</f>
        <v>0</v>
      </c>
      <c r="Y187" s="293">
        <f t="shared" ref="Y187" ca="1" si="387">MIN(1,($L165+$T165*(Z$172-$F$172+1))/$B187)</f>
        <v>0</v>
      </c>
      <c r="Z187" s="394">
        <f t="shared" ref="Z187" ca="1" si="388">MIN(1,($N165+$V165*(Z$172-$F$172+1))/$C187)</f>
        <v>0</v>
      </c>
      <c r="AA187" s="293">
        <f t="shared" ref="AA187" ca="1" si="389">MIN(1,($L165+$T165*(AB$172-$F$172+1))/$B187)</f>
        <v>0</v>
      </c>
      <c r="AB187" s="394">
        <f t="shared" ref="AB187" ca="1" si="390">MIN(1,($N165+$V165*(AB$172-$F$172+1))/$C187)</f>
        <v>0</v>
      </c>
      <c r="AC187" s="293">
        <f t="shared" ref="AC187" ca="1" si="391">MIN(1,($L165+$T165*(AD$172-$F$172+1))/$B187)</f>
        <v>0</v>
      </c>
      <c r="AD187" s="394">
        <f t="shared" ref="AD187" ca="1" si="392">MIN(1,($N165+$V165*(AD$172-$F$172+1))/$C187)</f>
        <v>0</v>
      </c>
    </row>
    <row r="188" spans="1:30" x14ac:dyDescent="0.25">
      <c r="A188" s="2">
        <v>2104002000</v>
      </c>
      <c r="B188" s="132">
        <f t="shared" ca="1" si="127"/>
        <v>2.0706464915953475E-3</v>
      </c>
      <c r="C188" s="132">
        <f t="shared" ca="1" si="128"/>
        <v>1.7789747814889059E-3</v>
      </c>
      <c r="E188" s="293">
        <f t="shared" ca="1" si="129"/>
        <v>0</v>
      </c>
      <c r="F188" s="394">
        <f t="shared" ca="1" si="130"/>
        <v>0</v>
      </c>
      <c r="G188" s="293">
        <f t="shared" ca="1" si="131"/>
        <v>0</v>
      </c>
      <c r="H188" s="394">
        <f t="shared" ca="1" si="132"/>
        <v>0</v>
      </c>
      <c r="I188" s="293">
        <f t="shared" ca="1" si="131"/>
        <v>0</v>
      </c>
      <c r="J188" s="394">
        <f t="shared" ca="1" si="132"/>
        <v>0</v>
      </c>
      <c r="K188" s="293">
        <f t="shared" ref="K188" ca="1" si="393">MIN(1,($L166+$T166*(L$172-$F$172+1))/$B188)</f>
        <v>0</v>
      </c>
      <c r="L188" s="394">
        <f t="shared" ref="L188" ca="1" si="394">MIN(1,($N166+$V166*(L$172-$F$172+1))/$C188)</f>
        <v>0</v>
      </c>
      <c r="M188" s="293">
        <f t="shared" ref="M188" ca="1" si="395">MIN(1,($L166+$T166*(N$172-$F$172+1))/$B188)</f>
        <v>0</v>
      </c>
      <c r="N188" s="394">
        <f t="shared" ref="N188" ca="1" si="396">MIN(1,($N166+$V166*(N$172-$F$172+1))/$C188)</f>
        <v>0</v>
      </c>
      <c r="O188" s="293">
        <f t="shared" ref="O188" ca="1" si="397">MIN(1,($L166+$T166*(P$172-$F$172+1))/$B188)</f>
        <v>0</v>
      </c>
      <c r="P188" s="394">
        <f t="shared" ref="P188" ca="1" si="398">MIN(1,($N166+$V166*(P$172-$F$172+1))/$C188)</f>
        <v>0</v>
      </c>
      <c r="Q188" s="293">
        <f t="shared" ref="Q188" ca="1" si="399">MIN(1,($L166+$T166*(R$172-$F$172+1))/$B188)</f>
        <v>0</v>
      </c>
      <c r="R188" s="394">
        <f t="shared" ref="R188" ca="1" si="400">MIN(1,($N166+$V166*(R$172-$F$172+1))/$C188)</f>
        <v>0</v>
      </c>
      <c r="S188" s="293">
        <f t="shared" ref="S188" ca="1" si="401">MIN(1,($L166+$T166*(T$172-$F$172+1))/$B188)</f>
        <v>0</v>
      </c>
      <c r="T188" s="394">
        <f t="shared" ref="T188" ca="1" si="402">MIN(1,($N166+$V166*(T$172-$F$172+1))/$C188)</f>
        <v>0</v>
      </c>
      <c r="U188" s="293">
        <f t="shared" ref="U188" ca="1" si="403">MIN(1,($L166+$T166*(V$172-$F$172+1))/$B188)</f>
        <v>0</v>
      </c>
      <c r="V188" s="394">
        <f t="shared" ref="V188" ca="1" si="404">MIN(1,($N166+$V166*(V$172-$F$172+1))/$C188)</f>
        <v>0</v>
      </c>
      <c r="W188" s="293">
        <f t="shared" ref="W188" ca="1" si="405">MIN(1,($L166+$T166*(X$172-$F$172+1))/$B188)</f>
        <v>0</v>
      </c>
      <c r="X188" s="394">
        <f t="shared" ref="X188" ca="1" si="406">MIN(1,($N166+$V166*(X$172-$F$172+1))/$C188)</f>
        <v>0</v>
      </c>
      <c r="Y188" s="293">
        <f t="shared" ref="Y188" ca="1" si="407">MIN(1,($L166+$T166*(Z$172-$F$172+1))/$B188)</f>
        <v>0</v>
      </c>
      <c r="Z188" s="394">
        <f t="shared" ref="Z188" ca="1" si="408">MIN(1,($N166+$V166*(Z$172-$F$172+1))/$C188)</f>
        <v>0</v>
      </c>
      <c r="AA188" s="293">
        <f t="shared" ref="AA188" ca="1" si="409">MIN(1,($L166+$T166*(AB$172-$F$172+1))/$B188)</f>
        <v>0</v>
      </c>
      <c r="AB188" s="394">
        <f t="shared" ref="AB188" ca="1" si="410">MIN(1,($N166+$V166*(AB$172-$F$172+1))/$C188)</f>
        <v>0</v>
      </c>
      <c r="AC188" s="293">
        <f t="shared" ref="AC188" ca="1" si="411">MIN(1,($L166+$T166*(AD$172-$F$172+1))/$B188)</f>
        <v>0</v>
      </c>
      <c r="AD188" s="394">
        <f t="shared" ref="AD188" ca="1" si="412">MIN(1,($N166+$V166*(AD$172-$F$172+1))/$C188)</f>
        <v>0</v>
      </c>
    </row>
    <row r="189" spans="1:30" x14ac:dyDescent="0.25">
      <c r="A189" s="2">
        <v>2103002000</v>
      </c>
      <c r="B189" s="132">
        <f t="shared" ca="1" si="127"/>
        <v>3.0151064028759151E-4</v>
      </c>
      <c r="C189" s="132">
        <f t="shared" ca="1" si="128"/>
        <v>2.590397866556836E-4</v>
      </c>
      <c r="E189" s="293">
        <f t="shared" ca="1" si="129"/>
        <v>0</v>
      </c>
      <c r="F189" s="394">
        <f t="shared" ca="1" si="130"/>
        <v>0</v>
      </c>
      <c r="G189" s="293">
        <f t="shared" ca="1" si="131"/>
        <v>0</v>
      </c>
      <c r="H189" s="394">
        <f t="shared" ca="1" si="132"/>
        <v>0</v>
      </c>
      <c r="I189" s="293">
        <f t="shared" ca="1" si="131"/>
        <v>0</v>
      </c>
      <c r="J189" s="394">
        <f t="shared" ca="1" si="132"/>
        <v>0</v>
      </c>
      <c r="K189" s="293">
        <f t="shared" ref="K189" ca="1" si="413">MIN(1,($L167+$T167*(L$172-$F$172+1))/$B189)</f>
        <v>0</v>
      </c>
      <c r="L189" s="394">
        <f t="shared" ref="L189" ca="1" si="414">MIN(1,($N167+$V167*(L$172-$F$172+1))/$C189)</f>
        <v>0</v>
      </c>
      <c r="M189" s="293">
        <f t="shared" ref="M189" ca="1" si="415">MIN(1,($L167+$T167*(N$172-$F$172+1))/$B189)</f>
        <v>0</v>
      </c>
      <c r="N189" s="394">
        <f t="shared" ref="N189" ca="1" si="416">MIN(1,($N167+$V167*(N$172-$F$172+1))/$C189)</f>
        <v>0</v>
      </c>
      <c r="O189" s="293">
        <f t="shared" ref="O189" ca="1" si="417">MIN(1,($L167+$T167*(P$172-$F$172+1))/$B189)</f>
        <v>0</v>
      </c>
      <c r="P189" s="394">
        <f t="shared" ref="P189" ca="1" si="418">MIN(1,($N167+$V167*(P$172-$F$172+1))/$C189)</f>
        <v>0</v>
      </c>
      <c r="Q189" s="293">
        <f t="shared" ref="Q189" ca="1" si="419">MIN(1,($L167+$T167*(R$172-$F$172+1))/$B189)</f>
        <v>0</v>
      </c>
      <c r="R189" s="394">
        <f t="shared" ref="R189" ca="1" si="420">MIN(1,($N167+$V167*(R$172-$F$172+1))/$C189)</f>
        <v>0</v>
      </c>
      <c r="S189" s="293">
        <f t="shared" ref="S189" ca="1" si="421">MIN(1,($L167+$T167*(T$172-$F$172+1))/$B189)</f>
        <v>0</v>
      </c>
      <c r="T189" s="394">
        <f t="shared" ref="T189" ca="1" si="422">MIN(1,($N167+$V167*(T$172-$F$172+1))/$C189)</f>
        <v>0</v>
      </c>
      <c r="U189" s="293">
        <f t="shared" ref="U189" ca="1" si="423">MIN(1,($L167+$T167*(V$172-$F$172+1))/$B189)</f>
        <v>0</v>
      </c>
      <c r="V189" s="394">
        <f t="shared" ref="V189" ca="1" si="424">MIN(1,($N167+$V167*(V$172-$F$172+1))/$C189)</f>
        <v>0</v>
      </c>
      <c r="W189" s="293">
        <f t="shared" ref="W189" ca="1" si="425">MIN(1,($L167+$T167*(X$172-$F$172+1))/$B189)</f>
        <v>0</v>
      </c>
      <c r="X189" s="394">
        <f t="shared" ref="X189" ca="1" si="426">MIN(1,($N167+$V167*(X$172-$F$172+1))/$C189)</f>
        <v>0</v>
      </c>
      <c r="Y189" s="293">
        <f t="shared" ref="Y189" ca="1" si="427">MIN(1,($L167+$T167*(Z$172-$F$172+1))/$B189)</f>
        <v>0</v>
      </c>
      <c r="Z189" s="394">
        <f t="shared" ref="Z189" ca="1" si="428">MIN(1,($N167+$V167*(Z$172-$F$172+1))/$C189)</f>
        <v>0</v>
      </c>
      <c r="AA189" s="293">
        <f t="shared" ref="AA189" ca="1" si="429">MIN(1,($L167+$T167*(AB$172-$F$172+1))/$B189)</f>
        <v>0</v>
      </c>
      <c r="AB189" s="394">
        <f t="shared" ref="AB189" ca="1" si="430">MIN(1,($N167+$V167*(AB$172-$F$172+1))/$C189)</f>
        <v>0</v>
      </c>
      <c r="AC189" s="293">
        <f t="shared" ref="AC189" ca="1" si="431">MIN(1,($L167+$T167*(AD$172-$F$172+1))/$B189)</f>
        <v>0</v>
      </c>
      <c r="AD189" s="394">
        <f t="shared" ref="AD189" ca="1" si="432">MIN(1,($N167+$V167*(AD$172-$F$172+1))/$C189)</f>
        <v>0</v>
      </c>
    </row>
    <row r="190" spans="1:30" x14ac:dyDescent="0.25">
      <c r="A190" s="2">
        <v>2103008000</v>
      </c>
      <c r="B190" s="132">
        <f t="shared" ca="1" si="127"/>
        <v>7.4220819359811096E-6</v>
      </c>
      <c r="C190" s="132">
        <f t="shared" ca="1" si="128"/>
        <v>2.5373919135905626E-4</v>
      </c>
      <c r="E190" s="293">
        <f t="shared" ca="1" si="129"/>
        <v>0</v>
      </c>
      <c r="F190" s="394">
        <f t="shared" ca="1" si="130"/>
        <v>0</v>
      </c>
      <c r="G190" s="293">
        <f t="shared" ca="1" si="131"/>
        <v>0</v>
      </c>
      <c r="H190" s="394">
        <f t="shared" ca="1" si="132"/>
        <v>0</v>
      </c>
      <c r="I190" s="293">
        <f t="shared" ca="1" si="131"/>
        <v>0</v>
      </c>
      <c r="J190" s="394">
        <f t="shared" ca="1" si="132"/>
        <v>0</v>
      </c>
      <c r="K190" s="293">
        <f t="shared" ref="K190" ca="1" si="433">MIN(1,($L168+$T168*(L$172-$F$172+1))/$B190)</f>
        <v>0</v>
      </c>
      <c r="L190" s="394">
        <f t="shared" ref="L190" ca="1" si="434">MIN(1,($N168+$V168*(L$172-$F$172+1))/$C190)</f>
        <v>0</v>
      </c>
      <c r="M190" s="293">
        <f t="shared" ref="M190" ca="1" si="435">MIN(1,($L168+$T168*(N$172-$F$172+1))/$B190)</f>
        <v>0</v>
      </c>
      <c r="N190" s="394">
        <f t="shared" ref="N190" ca="1" si="436">MIN(1,($N168+$V168*(N$172-$F$172+1))/$C190)</f>
        <v>0</v>
      </c>
      <c r="O190" s="293">
        <f t="shared" ref="O190" ca="1" si="437">MIN(1,($L168+$T168*(P$172-$F$172+1))/$B190)</f>
        <v>0</v>
      </c>
      <c r="P190" s="394">
        <f t="shared" ref="P190" ca="1" si="438">MIN(1,($N168+$V168*(P$172-$F$172+1))/$C190)</f>
        <v>0</v>
      </c>
      <c r="Q190" s="293">
        <f t="shared" ref="Q190" ca="1" si="439">MIN(1,($L168+$T168*(R$172-$F$172+1))/$B190)</f>
        <v>0</v>
      </c>
      <c r="R190" s="394">
        <f t="shared" ref="R190" ca="1" si="440">MIN(1,($N168+$V168*(R$172-$F$172+1))/$C190)</f>
        <v>0</v>
      </c>
      <c r="S190" s="293">
        <f t="shared" ref="S190" ca="1" si="441">MIN(1,($L168+$T168*(T$172-$F$172+1))/$B190)</f>
        <v>0</v>
      </c>
      <c r="T190" s="394">
        <f t="shared" ref="T190" ca="1" si="442">MIN(1,($N168+$V168*(T$172-$F$172+1))/$C190)</f>
        <v>0</v>
      </c>
      <c r="U190" s="293">
        <f t="shared" ref="U190" ca="1" si="443">MIN(1,($L168+$T168*(V$172-$F$172+1))/$B190)</f>
        <v>0</v>
      </c>
      <c r="V190" s="394">
        <f t="shared" ref="V190" ca="1" si="444">MIN(1,($N168+$V168*(V$172-$F$172+1))/$C190)</f>
        <v>0</v>
      </c>
      <c r="W190" s="293">
        <f t="shared" ref="W190" ca="1" si="445">MIN(1,($L168+$T168*(X$172-$F$172+1))/$B190)</f>
        <v>0</v>
      </c>
      <c r="X190" s="394">
        <f t="shared" ref="X190" ca="1" si="446">MIN(1,($N168+$V168*(X$172-$F$172+1))/$C190)</f>
        <v>0</v>
      </c>
      <c r="Y190" s="293">
        <f t="shared" ref="Y190" ca="1" si="447">MIN(1,($L168+$T168*(Z$172-$F$172+1))/$B190)</f>
        <v>0</v>
      </c>
      <c r="Z190" s="394">
        <f t="shared" ref="Z190" ca="1" si="448">MIN(1,($N168+$V168*(Z$172-$F$172+1))/$C190)</f>
        <v>0</v>
      </c>
      <c r="AA190" s="293">
        <f t="shared" ref="AA190" ca="1" si="449">MIN(1,($L168+$T168*(AB$172-$F$172+1))/$B190)</f>
        <v>0</v>
      </c>
      <c r="AB190" s="394">
        <f t="shared" ref="AB190" ca="1" si="450">MIN(1,($N168+$V168*(AB$172-$F$172+1))/$C190)</f>
        <v>0</v>
      </c>
      <c r="AC190" s="293">
        <f t="shared" ref="AC190" ca="1" si="451">MIN(1,($L168+$T168*(AD$172-$F$172+1))/$B190)</f>
        <v>0</v>
      </c>
      <c r="AD190" s="394">
        <f t="shared" ref="AD190" ca="1" si="452">MIN(1,($N168+$V168*(AD$172-$F$172+1))/$C190)</f>
        <v>0</v>
      </c>
    </row>
    <row r="191" spans="1:30" x14ac:dyDescent="0.25">
      <c r="A191" s="14">
        <v>2102012000</v>
      </c>
      <c r="B191" s="135">
        <f t="shared" ca="1" si="127"/>
        <v>1.8531122266994819E-2</v>
      </c>
      <c r="C191" s="135">
        <f t="shared" ca="1" si="128"/>
        <v>2.6089203443762413E-3</v>
      </c>
      <c r="E191" s="297">
        <f t="shared" ca="1" si="129"/>
        <v>0</v>
      </c>
      <c r="F191" s="440">
        <f t="shared" ca="1" si="130"/>
        <v>0</v>
      </c>
      <c r="G191" s="297">
        <f t="shared" ca="1" si="131"/>
        <v>0</v>
      </c>
      <c r="H191" s="440">
        <f t="shared" ca="1" si="132"/>
        <v>0</v>
      </c>
      <c r="I191" s="297">
        <f t="shared" ca="1" si="131"/>
        <v>0</v>
      </c>
      <c r="J191" s="440">
        <f t="shared" ca="1" si="132"/>
        <v>0</v>
      </c>
      <c r="K191" s="297">
        <f t="shared" ref="K191" ca="1" si="453">MIN(1,($L169+$T169*(L$172-$F$172+1))/$B191)</f>
        <v>0</v>
      </c>
      <c r="L191" s="440">
        <f t="shared" ref="L191" ca="1" si="454">MIN(1,($N169+$V169*(L$172-$F$172+1))/$C191)</f>
        <v>0</v>
      </c>
      <c r="M191" s="297">
        <f t="shared" ref="M191" ca="1" si="455">MIN(1,($L169+$T169*(N$172-$F$172+1))/$B191)</f>
        <v>0</v>
      </c>
      <c r="N191" s="440">
        <f t="shared" ref="N191" ca="1" si="456">MIN(1,($N169+$V169*(N$172-$F$172+1))/$C191)</f>
        <v>0</v>
      </c>
      <c r="O191" s="297">
        <f t="shared" ref="O191" ca="1" si="457">MIN(1,($L169+$T169*(P$172-$F$172+1))/$B191)</f>
        <v>0</v>
      </c>
      <c r="P191" s="440">
        <f t="shared" ref="P191" ca="1" si="458">MIN(1,($N169+$V169*(P$172-$F$172+1))/$C191)</f>
        <v>0</v>
      </c>
      <c r="Q191" s="297">
        <f t="shared" ref="Q191" ca="1" si="459">MIN(1,($L169+$T169*(R$172-$F$172+1))/$B191)</f>
        <v>0</v>
      </c>
      <c r="R191" s="440">
        <f t="shared" ref="R191" ca="1" si="460">MIN(1,($N169+$V169*(R$172-$F$172+1))/$C191)</f>
        <v>0</v>
      </c>
      <c r="S191" s="297">
        <f t="shared" ref="S191" ca="1" si="461">MIN(1,($L169+$T169*(T$172-$F$172+1))/$B191)</f>
        <v>0</v>
      </c>
      <c r="T191" s="440">
        <f t="shared" ref="T191" ca="1" si="462">MIN(1,($N169+$V169*(T$172-$F$172+1))/$C191)</f>
        <v>0</v>
      </c>
      <c r="U191" s="297">
        <f t="shared" ref="U191" ca="1" si="463">MIN(1,($L169+$T169*(V$172-$F$172+1))/$B191)</f>
        <v>0</v>
      </c>
      <c r="V191" s="440">
        <f t="shared" ref="V191" ca="1" si="464">MIN(1,($N169+$V169*(V$172-$F$172+1))/$C191)</f>
        <v>0</v>
      </c>
      <c r="W191" s="297">
        <f t="shared" ref="W191" ca="1" si="465">MIN(1,($L169+$T169*(X$172-$F$172+1))/$B191)</f>
        <v>0</v>
      </c>
      <c r="X191" s="440">
        <f t="shared" ref="X191" ca="1" si="466">MIN(1,($N169+$V169*(X$172-$F$172+1))/$C191)</f>
        <v>0</v>
      </c>
      <c r="Y191" s="297">
        <f t="shared" ref="Y191" ca="1" si="467">MIN(1,($L169+$T169*(Z$172-$F$172+1))/$B191)</f>
        <v>0</v>
      </c>
      <c r="Z191" s="440">
        <f t="shared" ref="Z191" ca="1" si="468">MIN(1,($N169+$V169*(Z$172-$F$172+1))/$C191)</f>
        <v>0</v>
      </c>
      <c r="AA191" s="297">
        <f t="shared" ref="AA191" ca="1" si="469">MIN(1,($L169+$T169*(AB$172-$F$172+1))/$B191)</f>
        <v>0</v>
      </c>
      <c r="AB191" s="440">
        <f t="shared" ref="AB191" ca="1" si="470">MIN(1,($N169+$V169*(AB$172-$F$172+1))/$C191)</f>
        <v>0</v>
      </c>
      <c r="AC191" s="297">
        <f t="shared" ref="AC191" ca="1" si="471">MIN(1,($L169+$T169*(AD$172-$F$172+1))/$B191)</f>
        <v>0</v>
      </c>
      <c r="AD191" s="440">
        <f t="shared" ref="AD191" ca="1" si="472">MIN(1,($N169+$V169*(AD$172-$F$172+1))/$C191)</f>
        <v>0</v>
      </c>
    </row>
    <row r="192" spans="1:30" x14ac:dyDescent="0.25">
      <c r="A192" s="15" t="s">
        <v>1622</v>
      </c>
      <c r="B192" s="137">
        <f t="shared" ca="1" si="127"/>
        <v>3.8457854451830564</v>
      </c>
      <c r="C192" s="137">
        <f t="shared" ca="1" si="128"/>
        <v>1.9849233545471485</v>
      </c>
      <c r="E192" s="293">
        <f t="shared" ca="1" si="129"/>
        <v>6.8582070010455063E-5</v>
      </c>
      <c r="F192" s="394">
        <f t="shared" ca="1" si="130"/>
        <v>1.1539938047321462E-2</v>
      </c>
      <c r="G192" s="293">
        <f t="shared" ca="1" si="131"/>
        <v>2.3705389635152932E-5</v>
      </c>
      <c r="H192" s="394">
        <f t="shared" ca="1" si="132"/>
        <v>1.3416302942435026E-2</v>
      </c>
      <c r="I192" s="293">
        <f t="shared" ca="1" si="131"/>
        <v>-2.1171290740149212E-5</v>
      </c>
      <c r="J192" s="394">
        <f t="shared" ca="1" si="132"/>
        <v>1.5292667837548592E-2</v>
      </c>
      <c r="K192" s="293">
        <f t="shared" ref="K192" ca="1" si="473">MIN(1,($L170+$T170*(L$172-$F$172+1))/$B192)</f>
        <v>-6.6047971115451332E-5</v>
      </c>
      <c r="L192" s="394">
        <f t="shared" ref="L192" ca="1" si="474">MIN(1,($N170+$V170*(L$172-$F$172+1))/$C192)</f>
        <v>1.7169032732662157E-2</v>
      </c>
      <c r="M192" s="293">
        <f t="shared" ref="M192" ca="1" si="475">MIN(1,($L170+$T170*(N$172-$F$172+1))/$B192)</f>
        <v>-1.1092465149075345E-4</v>
      </c>
      <c r="N192" s="394">
        <f t="shared" ref="N192" ca="1" si="476">MIN(1,($N170+$V170*(N$172-$F$172+1))/$C192)</f>
        <v>1.9045397627775719E-2</v>
      </c>
      <c r="O192" s="293">
        <f t="shared" ref="O192" ca="1" si="477">MIN(1,($L170+$T170*(P$172-$F$172+1))/$B192)</f>
        <v>-1.5580133186605561E-4</v>
      </c>
      <c r="P192" s="394">
        <f t="shared" ref="P192" ca="1" si="478">MIN(1,($N170+$V170*(P$172-$F$172+1))/$C192)</f>
        <v>2.0921762522889287E-2</v>
      </c>
      <c r="Q192" s="293">
        <f t="shared" ref="Q192" ca="1" si="479">MIN(1,($L170+$T170*(R$172-$F$172+1))/$B192)</f>
        <v>-2.0067801224135773E-4</v>
      </c>
      <c r="R192" s="394">
        <f t="shared" ref="R192" ca="1" si="480">MIN(1,($N170+$V170*(R$172-$F$172+1))/$C192)</f>
        <v>2.2798127418002849E-2</v>
      </c>
      <c r="S192" s="293">
        <f t="shared" ref="S192" ca="1" si="481">MIN(1,($L170+$T170*(T$172-$F$172+1))/$B192)</f>
        <v>-2.4555469261665987E-4</v>
      </c>
      <c r="T192" s="394">
        <f t="shared" ref="T192" ca="1" si="482">MIN(1,($N170+$V170*(T$172-$F$172+1))/$C192)</f>
        <v>2.4674492313116414E-2</v>
      </c>
      <c r="U192" s="293">
        <f t="shared" ref="U192" ca="1" si="483">MIN(1,($L170+$T170*(V$172-$F$172+1))/$B192)</f>
        <v>-2.9043137299196198E-4</v>
      </c>
      <c r="V192" s="394">
        <f t="shared" ref="V192" ca="1" si="484">MIN(1,($N170+$V170*(V$172-$F$172+1))/$C192)</f>
        <v>2.6550857208229979E-2</v>
      </c>
      <c r="W192" s="293">
        <f t="shared" ref="W192" ca="1" si="485">MIN(1,($L170+$T170*(X$172-$F$172+1))/$B192)</f>
        <v>-3.3530805336726409E-4</v>
      </c>
      <c r="X192" s="394">
        <f t="shared" ref="X192" ca="1" si="486">MIN(1,($N170+$V170*(X$172-$F$172+1))/$C192)</f>
        <v>2.8427222103343541E-2</v>
      </c>
      <c r="Y192" s="293">
        <f t="shared" ref="Y192" ca="1" si="487">MIN(1,($L170+$T170*(Z$172-$F$172+1))/$B192)</f>
        <v>-3.8018473374256626E-4</v>
      </c>
      <c r="Z192" s="394">
        <f t="shared" ref="Z192" ca="1" si="488">MIN(1,($N170+$V170*(Z$172-$F$172+1))/$C192)</f>
        <v>3.0303586998457109E-2</v>
      </c>
      <c r="AA192" s="293">
        <f t="shared" ref="AA192" ca="1" si="489">MIN(1,($L170+$T170*(AB$172-$F$172+1))/$B192)</f>
        <v>-4.2506141411786843E-4</v>
      </c>
      <c r="AB192" s="394">
        <f t="shared" ref="AB192" ca="1" si="490">MIN(1,($N170+$V170*(AB$172-$F$172+1))/$C192)</f>
        <v>3.2179951893570674E-2</v>
      </c>
      <c r="AC192" s="293">
        <f t="shared" ref="AC192" ca="1" si="491">MIN(1,($L170+$T170*(AD$172-$F$172+1))/$B192)</f>
        <v>-4.6993809449317054E-4</v>
      </c>
      <c r="AD192" s="394">
        <f t="shared" ref="AD192" ca="1" si="492">MIN(1,($N170+$V170*(AD$172-$F$172+1))/$C192)</f>
        <v>3.4056316788684239E-2</v>
      </c>
    </row>
  </sheetData>
  <sheetProtection algorithmName="SHA-512" hashValue="GfuLZBXTURQD0KusUAmJmZYP0jj8frh7nhDhHSWa9GB11yoCS4xbA4l4u+JTVzWzzr06Ksaxy9+kP5+TycOeVA==" saltValue="M/DafIbe7Z6z3QsbQRV0Rg==" spinCount="100000" sheet="1" objects="1" scenarios="1"/>
  <mergeCells count="45">
    <mergeCell ref="A1:K1"/>
    <mergeCell ref="A64:C64"/>
    <mergeCell ref="B66:H66"/>
    <mergeCell ref="B79:H79"/>
    <mergeCell ref="B3:K3"/>
    <mergeCell ref="B30:D30"/>
    <mergeCell ref="B43:E43"/>
    <mergeCell ref="B42:E42"/>
    <mergeCell ref="B78:I78"/>
    <mergeCell ref="J78:Q78"/>
    <mergeCell ref="L48:M48"/>
    <mergeCell ref="L49:M49"/>
    <mergeCell ref="N48:O48"/>
    <mergeCell ref="N49:O49"/>
    <mergeCell ref="N50:O50"/>
    <mergeCell ref="B150:H150"/>
    <mergeCell ref="B172:C172"/>
    <mergeCell ref="B131:H131"/>
    <mergeCell ref="A94:C94"/>
    <mergeCell ref="B107:H107"/>
    <mergeCell ref="F96:I96"/>
    <mergeCell ref="E95:I95"/>
    <mergeCell ref="B106:I106"/>
    <mergeCell ref="A92:C92"/>
    <mergeCell ref="P49:Q49"/>
    <mergeCell ref="P50:Q50"/>
    <mergeCell ref="P48:Q48"/>
    <mergeCell ref="R78:Y78"/>
    <mergeCell ref="J79:P79"/>
    <mergeCell ref="R79:X79"/>
    <mergeCell ref="L50:M50"/>
    <mergeCell ref="H48:I48"/>
    <mergeCell ref="H49:I49"/>
    <mergeCell ref="H50:I50"/>
    <mergeCell ref="J48:K48"/>
    <mergeCell ref="J49:K49"/>
    <mergeCell ref="J50:K50"/>
    <mergeCell ref="R131:X131"/>
    <mergeCell ref="J150:P150"/>
    <mergeCell ref="R150:X150"/>
    <mergeCell ref="R106:Y106"/>
    <mergeCell ref="R107:X107"/>
    <mergeCell ref="J107:P107"/>
    <mergeCell ref="J131:P131"/>
    <mergeCell ref="J106:Q106"/>
  </mergeCells>
  <pageMargins left="0.7" right="0.7" top="0.75" bottom="0.75" header="0.3" footer="0.3"/>
  <pageSetup orientation="portrait"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8">
    <tabColor rgb="FFFFFFCC"/>
  </sheetPr>
  <dimension ref="A1:N102"/>
  <sheetViews>
    <sheetView zoomScaleNormal="100" workbookViewId="0">
      <selection sqref="A1:K1"/>
    </sheetView>
  </sheetViews>
  <sheetFormatPr defaultRowHeight="15" x14ac:dyDescent="0.25"/>
  <cols>
    <col min="1" max="1" width="37.140625" customWidth="1"/>
    <col min="6" max="6" width="8.85546875" customWidth="1"/>
    <col min="12" max="12" width="11.5703125" customWidth="1"/>
    <col min="18" max="18" width="11.7109375" customWidth="1"/>
    <col min="21" max="21" width="11.140625" customWidth="1"/>
    <col min="25" max="25" width="11.5703125" customWidth="1"/>
  </cols>
  <sheetData>
    <row r="1" spans="1:11" ht="18.75" x14ac:dyDescent="0.3">
      <c r="A1" s="981" t="s">
        <v>1599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</row>
    <row r="3" spans="1:11" ht="28.9" customHeight="1" x14ac:dyDescent="0.25">
      <c r="A3" s="246" t="s">
        <v>704</v>
      </c>
      <c r="B3" s="1041" t="s">
        <v>1600</v>
      </c>
      <c r="C3" s="1041"/>
      <c r="D3" s="1041"/>
      <c r="E3" s="1041"/>
      <c r="F3" s="1041"/>
      <c r="G3" s="1041"/>
      <c r="H3" s="1041"/>
      <c r="I3" s="1041"/>
      <c r="J3" s="1041"/>
      <c r="K3" s="1041"/>
    </row>
    <row r="4" spans="1:11" x14ac:dyDescent="0.25">
      <c r="A4" s="246" t="s">
        <v>808</v>
      </c>
      <c r="B4" s="301">
        <f>Summary!$C$14</f>
        <v>2020</v>
      </c>
    </row>
    <row r="5" spans="1:11" x14ac:dyDescent="0.25">
      <c r="A5" s="246" t="s">
        <v>1445</v>
      </c>
      <c r="B5" s="301">
        <v>6</v>
      </c>
      <c r="C5" t="s">
        <v>1455</v>
      </c>
    </row>
    <row r="6" spans="1:11" x14ac:dyDescent="0.25">
      <c r="A6" s="246" t="s">
        <v>5047</v>
      </c>
      <c r="B6" s="5">
        <v>1</v>
      </c>
    </row>
    <row r="7" spans="1:11" x14ac:dyDescent="0.25">
      <c r="D7" s="99"/>
    </row>
    <row r="8" spans="1:11" x14ac:dyDescent="0.25">
      <c r="A8" s="290" t="s">
        <v>705</v>
      </c>
    </row>
    <row r="9" spans="1:11" x14ac:dyDescent="0.25">
      <c r="A9" s="248" t="str">
        <f>"- Use "&amp;$B$4&amp;" projected catalytic wood stove/insert counts in nonattainment area from 2023 Home Heating Survey"</f>
        <v>- Use 2020 projected catalytic wood stove/insert counts in nonattainment area from 2023 Home Heating Survey</v>
      </c>
    </row>
    <row r="10" spans="1:11" x14ac:dyDescent="0.25">
      <c r="A10" s="248" t="str">
        <f>"- Estimate catalysts in these devices replaced every "&amp;B5&amp;" years"</f>
        <v>- Estimate catalysts in these devices replaced every 6 years</v>
      </c>
    </row>
    <row r="11" spans="1:11" x14ac:dyDescent="0.25">
      <c r="A11" s="248" t="s">
        <v>4873</v>
      </c>
    </row>
    <row r="12" spans="1:11" x14ac:dyDescent="0.25">
      <c r="A12" s="248" t="s">
        <v>1466</v>
      </c>
    </row>
    <row r="13" spans="1:11" x14ac:dyDescent="0.25">
      <c r="A13" s="248" t="s">
        <v>1467</v>
      </c>
    </row>
    <row r="14" spans="1:11" x14ac:dyDescent="0.25">
      <c r="A14" s="248" t="str">
        <f>"- Finally, since replacements don't all occur in the same year, the reduction benefits assume the replacements are evenly spread out over the "&amp;B5&amp;"-year change out period"</f>
        <v>- Finally, since replacements don't all occur in the same year, the reduction benefits assume the replacements are evenly spread out over the 6-year change out period</v>
      </c>
    </row>
    <row r="16" spans="1:11" x14ac:dyDescent="0.25">
      <c r="A16" t="str">
        <f>$B$4&amp;" Projected Solid Fuel Device Counts in Fairbanks Nonattainment Area:"</f>
        <v>2020 Projected Solid Fuel Device Counts in Fairbanks Nonattainment Area:</v>
      </c>
    </row>
    <row r="18" spans="1:11" x14ac:dyDescent="0.25">
      <c r="A18" s="4" t="s">
        <v>221</v>
      </c>
      <c r="B18" s="14" t="s">
        <v>569</v>
      </c>
    </row>
    <row r="19" spans="1:11" x14ac:dyDescent="0.25">
      <c r="A19" t="s">
        <v>1446</v>
      </c>
      <c r="B19" s="47">
        <f ca="1">ROUND(OFFSET(Devices!$A$56,0,MATCH($B$4,Devices!$B$50:$Q$50,0)),0)</f>
        <v>360</v>
      </c>
    </row>
    <row r="20" spans="1:11" x14ac:dyDescent="0.25">
      <c r="A20" s="4" t="s">
        <v>1447</v>
      </c>
      <c r="B20" s="91">
        <f ca="1">ROUND(OFFSET(Devices!$A$62,0,MATCH($B$4,Devices!$B$50:$Q$50,0)),0)</f>
        <v>3448</v>
      </c>
    </row>
    <row r="21" spans="1:11" x14ac:dyDescent="0.25">
      <c r="A21" t="s">
        <v>1448</v>
      </c>
      <c r="B21" s="47">
        <f ca="1">SUM(B19:B20)</f>
        <v>3808</v>
      </c>
    </row>
    <row r="23" spans="1:11" x14ac:dyDescent="0.25">
      <c r="B23" s="992" t="s">
        <v>1456</v>
      </c>
      <c r="C23" s="992"/>
      <c r="D23" s="992"/>
      <c r="E23" s="992"/>
      <c r="F23" s="992"/>
      <c r="G23" s="992"/>
      <c r="H23" s="992"/>
      <c r="I23" s="992"/>
    </row>
    <row r="24" spans="1:11" x14ac:dyDescent="0.25">
      <c r="D24" s="992" t="s">
        <v>1457</v>
      </c>
      <c r="E24" s="992"/>
      <c r="F24" s="992"/>
      <c r="G24" s="992" t="s">
        <v>1458</v>
      </c>
      <c r="H24" s="992"/>
      <c r="I24" s="992"/>
      <c r="J24" s="13"/>
      <c r="K24" s="13"/>
    </row>
    <row r="25" spans="1:11" x14ac:dyDescent="0.25">
      <c r="B25" s="2" t="s">
        <v>590</v>
      </c>
      <c r="C25" s="2" t="s">
        <v>1451</v>
      </c>
      <c r="D25" s="2" t="s">
        <v>1452</v>
      </c>
      <c r="E25" s="2" t="s">
        <v>1453</v>
      </c>
      <c r="F25" s="2" t="s">
        <v>1454</v>
      </c>
      <c r="G25" s="2" t="s">
        <v>1452</v>
      </c>
      <c r="H25" s="2" t="s">
        <v>1453</v>
      </c>
      <c r="I25" s="2" t="s">
        <v>1454</v>
      </c>
      <c r="J25" s="13"/>
      <c r="K25" s="13"/>
    </row>
    <row r="26" spans="1:11" x14ac:dyDescent="0.25">
      <c r="B26" s="2" t="s">
        <v>1449</v>
      </c>
      <c r="C26">
        <v>7.8</v>
      </c>
      <c r="D26" s="266">
        <v>0.85</v>
      </c>
      <c r="E26" s="266">
        <v>0.83</v>
      </c>
      <c r="F26" s="266">
        <v>0.81</v>
      </c>
      <c r="G26" s="13">
        <f t="shared" ref="G26:I27" si="0">$C26*(1-D26)</f>
        <v>1.1700000000000002</v>
      </c>
      <c r="H26" s="13">
        <f t="shared" si="0"/>
        <v>1.3260000000000003</v>
      </c>
      <c r="I26" s="13">
        <f t="shared" si="0"/>
        <v>1.4819999999999995</v>
      </c>
      <c r="J26" s="13"/>
      <c r="K26" s="13"/>
    </row>
    <row r="27" spans="1:11" x14ac:dyDescent="0.25">
      <c r="B27" s="2" t="s">
        <v>1450</v>
      </c>
      <c r="C27">
        <v>31.95</v>
      </c>
      <c r="D27" s="266">
        <v>0.83</v>
      </c>
      <c r="E27" s="266">
        <v>0.78</v>
      </c>
      <c r="F27" s="266">
        <v>0.8</v>
      </c>
      <c r="G27" s="13">
        <f t="shared" si="0"/>
        <v>5.4315000000000015</v>
      </c>
      <c r="H27" s="13">
        <f t="shared" si="0"/>
        <v>7.028999999999999</v>
      </c>
      <c r="I27" s="13">
        <f t="shared" si="0"/>
        <v>6.3899999999999988</v>
      </c>
      <c r="J27" s="13"/>
      <c r="K27" s="13"/>
    </row>
    <row r="28" spans="1:11" x14ac:dyDescent="0.25">
      <c r="G28" s="1" t="s">
        <v>1459</v>
      </c>
      <c r="H28" s="13">
        <v>0.14000000000000001</v>
      </c>
      <c r="I28" s="13">
        <v>0.3</v>
      </c>
      <c r="J28" s="13"/>
      <c r="K28" s="13"/>
    </row>
    <row r="29" spans="1:11" x14ac:dyDescent="0.25">
      <c r="G29" s="1" t="s">
        <v>1460</v>
      </c>
      <c r="H29" s="13">
        <v>1.9</v>
      </c>
      <c r="I29" s="13">
        <v>1.04</v>
      </c>
      <c r="J29" s="13"/>
      <c r="K29" s="13"/>
    </row>
    <row r="30" spans="1:11" x14ac:dyDescent="0.25">
      <c r="B30" s="2" t="s">
        <v>1461</v>
      </c>
      <c r="C30" s="13">
        <f>AVERAGE(G26:G27)</f>
        <v>3.3007500000000007</v>
      </c>
      <c r="G30" s="1" t="s">
        <v>1462</v>
      </c>
      <c r="H30" s="13">
        <f>AVERAGE(H28:H29)</f>
        <v>1.02</v>
      </c>
      <c r="I30" s="13">
        <f>AVERAGE(I28:I29)</f>
        <v>0.67</v>
      </c>
      <c r="J30" s="13"/>
      <c r="K30" s="13"/>
    </row>
    <row r="31" spans="1:11" x14ac:dyDescent="0.25">
      <c r="G31" s="1" t="s">
        <v>1463</v>
      </c>
      <c r="H31" s="543">
        <f>H30/$C30</f>
        <v>0.30902067711883657</v>
      </c>
      <c r="I31" s="543">
        <f>I30/$C30</f>
        <v>0.20298417026433382</v>
      </c>
      <c r="J31" s="13"/>
      <c r="K31" s="13"/>
    </row>
    <row r="32" spans="1:11" x14ac:dyDescent="0.25">
      <c r="G32" s="1"/>
      <c r="H32" s="543"/>
      <c r="I32" s="543"/>
      <c r="J32" s="13"/>
      <c r="K32" s="13"/>
    </row>
    <row r="33" spans="1:11" x14ac:dyDescent="0.25">
      <c r="G33" s="1" t="s">
        <v>1464</v>
      </c>
      <c r="H33" s="543">
        <f>H30/(H30+$C30)</f>
        <v>0.23607012671411212</v>
      </c>
      <c r="I33" s="543">
        <f>I30/(I30+$C30)</f>
        <v>0.16873386639803561</v>
      </c>
      <c r="J33" s="13"/>
      <c r="K33" s="13"/>
    </row>
    <row r="34" spans="1:11" x14ac:dyDescent="0.25">
      <c r="G34" s="1" t="s">
        <v>1465</v>
      </c>
      <c r="H34" s="544">
        <f>H33/2</f>
        <v>0.11803506335705606</v>
      </c>
      <c r="I34" s="544">
        <f>I33/2</f>
        <v>8.4366933199017807E-2</v>
      </c>
    </row>
    <row r="35" spans="1:11" x14ac:dyDescent="0.25">
      <c r="G35" s="1"/>
    </row>
    <row r="36" spans="1:11" ht="15.75" thickBot="1" x14ac:dyDescent="0.3"/>
    <row r="37" spans="1:11" ht="16.5" thickBot="1" x14ac:dyDescent="0.3">
      <c r="A37" s="1028" t="s">
        <v>535</v>
      </c>
      <c r="B37" s="1029"/>
      <c r="C37" s="1030"/>
      <c r="D37" s="401"/>
    </row>
    <row r="39" spans="1:11" x14ac:dyDescent="0.25">
      <c r="B39" s="1027" t="str">
        <f>$B$4&amp;" Space Heating Emission Factors (lb/mmBTU)"</f>
        <v>2020 Space Heating Emission Factors (lb/mmBTU)</v>
      </c>
      <c r="C39" s="1027"/>
      <c r="D39" s="1027"/>
      <c r="E39" s="1027"/>
      <c r="F39" s="1027"/>
      <c r="G39" s="1027"/>
      <c r="H39" s="1027"/>
      <c r="I39" s="92"/>
    </row>
    <row r="40" spans="1:11" x14ac:dyDescent="0.25">
      <c r="A40" s="4" t="s">
        <v>717</v>
      </c>
      <c r="B40" s="14" t="s">
        <v>103</v>
      </c>
      <c r="C40" s="14" t="s">
        <v>104</v>
      </c>
      <c r="D40" s="14" t="s">
        <v>105</v>
      </c>
      <c r="E40" s="14" t="s">
        <v>106</v>
      </c>
      <c r="F40" s="14" t="s">
        <v>107</v>
      </c>
      <c r="G40" s="14" t="s">
        <v>108</v>
      </c>
      <c r="H40" s="14" t="s">
        <v>109</v>
      </c>
    </row>
    <row r="41" spans="1:11" x14ac:dyDescent="0.25">
      <c r="A41" t="s">
        <v>1446</v>
      </c>
      <c r="B41" s="6">
        <f ca="1">INDIRECT("'DevSumOut-"&amp;$B$4&amp;"BSR'!Y9")</f>
        <v>0.93225523537844546</v>
      </c>
      <c r="C41" s="6">
        <f ca="1">INDIRECT("'DevSumOut-"&amp;$B$4&amp;"BSR'!Z9")</f>
        <v>0.1243006980504594</v>
      </c>
      <c r="D41" s="6">
        <f ca="1">INDIRECT("'DevSumOut-"&amp;$B$4&amp;"BSR'!AA9")</f>
        <v>2.4860139610091876E-2</v>
      </c>
      <c r="E41" s="6">
        <f ca="1">INDIRECT("'DevSumOut-"&amp;$B$4&amp;"BSR'!AB9")</f>
        <v>0.80795453732798606</v>
      </c>
      <c r="F41" s="6">
        <f ca="1">INDIRECT("'DevSumOut-"&amp;$B$4&amp;"BSR'!AC9")</f>
        <v>0.80795453732798606</v>
      </c>
      <c r="G41" s="6">
        <f ca="1">INDIRECT("'DevSumOut-"&amp;$B$4&amp;"BSR'!AD9")</f>
        <v>5.593531412270674E-2</v>
      </c>
      <c r="H41" s="6">
        <f ca="1">INDIRECT("'DevSumOut-"&amp;$B$4&amp;"BSR'!AE9")</f>
        <v>6.6500873456995802</v>
      </c>
    </row>
    <row r="42" spans="1:11" x14ac:dyDescent="0.25">
      <c r="A42" t="s">
        <v>1447</v>
      </c>
      <c r="B42" s="6">
        <f ca="1">INDIRECT("'DevSumOut-"&amp;$B$4&amp;"BSR'!Y12")</f>
        <v>0.93225523537844568</v>
      </c>
      <c r="C42" s="6">
        <f ca="1">INDIRECT("'DevSumOut-"&amp;$B$4&amp;"BSR'!Z12")</f>
        <v>9.9989944917787427E-2</v>
      </c>
      <c r="D42" s="6">
        <f ca="1">INDIRECT("'DevSumOut-"&amp;$B$4&amp;"BSR'!AA12")</f>
        <v>2.4860139610091876E-2</v>
      </c>
      <c r="E42" s="6">
        <f ca="1">INDIRECT("'DevSumOut-"&amp;$B$4&amp;"BSR'!AB12")</f>
        <v>0.54652730662381066</v>
      </c>
      <c r="F42" s="6">
        <f ca="1">INDIRECT("'DevSumOut-"&amp;$B$4&amp;"BSR'!AC12")</f>
        <v>0.54652730662381066</v>
      </c>
      <c r="G42" s="6">
        <f ca="1">INDIRECT("'DevSumOut-"&amp;$B$4&amp;"BSR'!AD12")</f>
        <v>1.5521536081935525E-2</v>
      </c>
      <c r="H42" s="6">
        <f ca="1">INDIRECT("'DevSumOut-"&amp;$B$4&amp;"BSR'!AE12")</f>
        <v>7.6843281025953525</v>
      </c>
    </row>
    <row r="44" spans="1:11" x14ac:dyDescent="0.25">
      <c r="B44" s="992" t="str">
        <f>$B$4&amp;" Baseline Emissions (tons/winter day)"</f>
        <v>2020 Baseline Emissions (tons/winter day)</v>
      </c>
      <c r="C44" s="992"/>
      <c r="D44" s="992"/>
      <c r="E44" s="992"/>
      <c r="F44" s="992"/>
      <c r="G44" s="992"/>
      <c r="H44" s="992"/>
      <c r="I44" s="2" t="s">
        <v>827</v>
      </c>
    </row>
    <row r="45" spans="1:11" x14ac:dyDescent="0.25">
      <c r="A45" s="4" t="s">
        <v>717</v>
      </c>
      <c r="B45" s="14" t="s">
        <v>103</v>
      </c>
      <c r="C45" s="14" t="s">
        <v>104</v>
      </c>
      <c r="D45" s="14" t="s">
        <v>105</v>
      </c>
      <c r="E45" s="14" t="s">
        <v>106</v>
      </c>
      <c r="F45" s="282" t="s">
        <v>107</v>
      </c>
      <c r="G45" s="14" t="s">
        <v>108</v>
      </c>
      <c r="H45" s="14" t="s">
        <v>109</v>
      </c>
      <c r="I45" s="14" t="s">
        <v>828</v>
      </c>
    </row>
    <row r="46" spans="1:11" x14ac:dyDescent="0.25">
      <c r="A46" t="s">
        <v>1446</v>
      </c>
      <c r="B46" s="132">
        <f ca="1">INDIRECT("'DevSumOut-"&amp;$B$4&amp;"BSR'!N9")</f>
        <v>5.7582756425466945E-2</v>
      </c>
      <c r="C46" s="132">
        <f ca="1">INDIRECT("'DevSumOut-"&amp;$B$4&amp;"BSR'!O9")</f>
        <v>7.6777008567289274E-3</v>
      </c>
      <c r="D46" s="132">
        <f ca="1">INDIRECT("'DevSumOut-"&amp;$B$4&amp;"BSR'!P9")</f>
        <v>1.535540171345785E-3</v>
      </c>
      <c r="E46" s="132">
        <f ca="1">INDIRECT("'DevSumOut-"&amp;$B$4&amp;"BSR'!Q9")</f>
        <v>4.9905055568738026E-2</v>
      </c>
      <c r="F46" s="137">
        <f ca="1">INDIRECT("'DevSumOut-"&amp;$B$4&amp;"BSR'!R9")</f>
        <v>4.9905055568738026E-2</v>
      </c>
      <c r="G46" s="132">
        <f ca="1">INDIRECT("'DevSumOut-"&amp;$B$4&amp;"BSR'!S9")</f>
        <v>3.4549653855280179E-3</v>
      </c>
      <c r="H46" s="132">
        <f ca="1">INDIRECT("'DevSumOut-"&amp;$B$4&amp;"BSR'!T9")</f>
        <v>0.4107569958349977</v>
      </c>
      <c r="I46" s="47">
        <f ca="1">INDIRECT("'DevSumOut-"&amp;$B$4&amp;"BSR'!U9")</f>
        <v>123.53431601184079</v>
      </c>
    </row>
    <row r="47" spans="1:11" x14ac:dyDescent="0.25">
      <c r="A47" s="4" t="s">
        <v>1447</v>
      </c>
      <c r="B47" s="135">
        <f ca="1">INDIRECT("'DevSumOut-"&amp;$B$4&amp;"BSR'!N12")</f>
        <v>0.47111584202690138</v>
      </c>
      <c r="C47" s="135">
        <f ca="1">INDIRECT("'DevSumOut-"&amp;$B$4&amp;"BSR'!O12")</f>
        <v>5.0529989327487188E-2</v>
      </c>
      <c r="D47" s="135">
        <f ca="1">INDIRECT("'DevSumOut-"&amp;$B$4&amp;"BSR'!P12")</f>
        <v>1.2563089120717366E-2</v>
      </c>
      <c r="E47" s="135">
        <f ca="1">INDIRECT("'DevSumOut-"&amp;$B$4&amp;"BSR'!Q12")</f>
        <v>0.27618796063531781</v>
      </c>
      <c r="F47" s="397">
        <f ca="1">INDIRECT("'DevSumOut-"&amp;$B$4&amp;"BSR'!R12")</f>
        <v>0.27618796063531781</v>
      </c>
      <c r="G47" s="135">
        <f ca="1">INDIRECT("'DevSumOut-"&amp;$B$4&amp;"BSR'!S12")</f>
        <v>7.8438192281360883E-3</v>
      </c>
      <c r="H47" s="135">
        <f ca="1">INDIRECT("'DevSumOut-"&amp;$B$4&amp;"BSR'!T12")</f>
        <v>3.8832806371911444</v>
      </c>
      <c r="I47" s="91">
        <f ca="1">INDIRECT("'DevSumOut-"&amp;$B$4&amp;"BSR'!U12")</f>
        <v>1010.7014134077855</v>
      </c>
    </row>
    <row r="48" spans="1:11" x14ac:dyDescent="0.25">
      <c r="A48" s="87" t="s">
        <v>267</v>
      </c>
      <c r="B48" s="137">
        <f t="shared" ref="B48:I48" ca="1" si="1">SUM(B46:B47)</f>
        <v>0.52869859845236833</v>
      </c>
      <c r="C48" s="137">
        <f t="shared" ca="1" si="1"/>
        <v>5.8207690184216114E-2</v>
      </c>
      <c r="D48" s="137">
        <f t="shared" ca="1" si="1"/>
        <v>1.4098629292063151E-2</v>
      </c>
      <c r="E48" s="137">
        <f t="shared" ca="1" si="1"/>
        <v>0.32609301620405584</v>
      </c>
      <c r="F48" s="137">
        <f t="shared" ca="1" si="1"/>
        <v>0.32609301620405584</v>
      </c>
      <c r="G48" s="137">
        <f t="shared" ca="1" si="1"/>
        <v>1.1298784613664107E-2</v>
      </c>
      <c r="H48" s="137">
        <f t="shared" ca="1" si="1"/>
        <v>4.2940376330261421</v>
      </c>
      <c r="I48" s="90">
        <f t="shared" ca="1" si="1"/>
        <v>1134.2357294196263</v>
      </c>
    </row>
    <row r="49" spans="1:14" ht="15.75" thickBot="1" x14ac:dyDescent="0.3"/>
    <row r="50" spans="1:14" ht="16.5" thickBot="1" x14ac:dyDescent="0.3">
      <c r="A50" s="1028" t="s">
        <v>550</v>
      </c>
      <c r="B50" s="1029"/>
      <c r="C50" s="1030"/>
      <c r="D50" s="401"/>
    </row>
    <row r="52" spans="1:14" x14ac:dyDescent="0.25">
      <c r="B52" s="992" t="str">
        <f>$B$4&amp;" With Control Emissions (tons/winter day)"</f>
        <v>2020 With Control Emissions (tons/winter day)</v>
      </c>
      <c r="C52" s="992"/>
      <c r="D52" s="992"/>
      <c r="E52" s="992"/>
      <c r="F52" s="992"/>
      <c r="G52" s="992"/>
      <c r="H52" s="992"/>
      <c r="I52" s="2" t="s">
        <v>827</v>
      </c>
    </row>
    <row r="53" spans="1:14" x14ac:dyDescent="0.25">
      <c r="A53" s="4" t="s">
        <v>717</v>
      </c>
      <c r="B53" s="14" t="s">
        <v>103</v>
      </c>
      <c r="C53" s="14" t="s">
        <v>104</v>
      </c>
      <c r="D53" s="14" t="s">
        <v>105</v>
      </c>
      <c r="E53" s="14" t="s">
        <v>106</v>
      </c>
      <c r="F53" s="282" t="s">
        <v>107</v>
      </c>
      <c r="G53" s="14" t="s">
        <v>108</v>
      </c>
      <c r="H53" s="14" t="s">
        <v>109</v>
      </c>
      <c r="I53" s="14" t="s">
        <v>828</v>
      </c>
    </row>
    <row r="54" spans="1:14" x14ac:dyDescent="0.25">
      <c r="A54" t="s">
        <v>1446</v>
      </c>
      <c r="B54" s="540">
        <f t="shared" ref="B54:D55" ca="1" si="2">B46</f>
        <v>5.7582756425466945E-2</v>
      </c>
      <c r="C54" s="540">
        <f t="shared" ca="1" si="2"/>
        <v>7.6777008567289274E-3</v>
      </c>
      <c r="D54" s="540">
        <f t="shared" ca="1" si="2"/>
        <v>1.535540171345785E-3</v>
      </c>
      <c r="E54" s="540">
        <f ca="1">E46*($B$6*((1-$H$34)*(1/$B$5)+($B$5-1)/$B$5)+(1-$B$6))</f>
        <v>4.8923297836089133E-2</v>
      </c>
      <c r="F54" s="541">
        <f ca="1">F46*($B$6*((1-$H$34)*(1/$B$5)+($B$5-1)/$B$5)+(1-$B$6))</f>
        <v>4.8923297836089133E-2</v>
      </c>
      <c r="G54" s="540">
        <f t="shared" ref="G54:I55" ca="1" si="3">G46</f>
        <v>3.4549653855280179E-3</v>
      </c>
      <c r="H54" s="540">
        <f t="shared" ca="1" si="3"/>
        <v>0.4107569958349977</v>
      </c>
      <c r="I54" s="542">
        <f t="shared" ca="1" si="3"/>
        <v>123.53431601184079</v>
      </c>
    </row>
    <row r="55" spans="1:14" x14ac:dyDescent="0.25">
      <c r="A55" s="4" t="s">
        <v>1447</v>
      </c>
      <c r="B55" s="545">
        <f t="shared" ca="1" si="2"/>
        <v>0.47111584202690138</v>
      </c>
      <c r="C55" s="545">
        <f t="shared" ca="1" si="2"/>
        <v>5.0529989327487188E-2</v>
      </c>
      <c r="D55" s="545">
        <f t="shared" ca="1" si="2"/>
        <v>1.2563089120717366E-2</v>
      </c>
      <c r="E55" s="135">
        <f ca="1">E47*($B$6*((1-$H$34)*(1/$B$5)+($B$5-1)/$B$5)+(1-$B$6))</f>
        <v>0.27075465006331018</v>
      </c>
      <c r="F55" s="546">
        <f ca="1">F47*($B$6*((1-$H$34)*(1/$B$5)+($B$5-1)/$B$5)+(1-$B$6))</f>
        <v>0.27075465006331018</v>
      </c>
      <c r="G55" s="135">
        <f t="shared" ca="1" si="3"/>
        <v>7.8438192281360883E-3</v>
      </c>
      <c r="H55" s="135">
        <f t="shared" ca="1" si="3"/>
        <v>3.8832806371911444</v>
      </c>
      <c r="I55" s="91">
        <f t="shared" ca="1" si="3"/>
        <v>1010.7014134077855</v>
      </c>
    </row>
    <row r="56" spans="1:14" x14ac:dyDescent="0.25">
      <c r="A56" s="87" t="s">
        <v>267</v>
      </c>
      <c r="B56" s="137">
        <f t="shared" ref="B56:I56" ca="1" si="4">SUM(B54:B55)</f>
        <v>0.52869859845236833</v>
      </c>
      <c r="C56" s="137">
        <f t="shared" ca="1" si="4"/>
        <v>5.8207690184216114E-2</v>
      </c>
      <c r="D56" s="137">
        <f t="shared" ca="1" si="4"/>
        <v>1.4098629292063151E-2</v>
      </c>
      <c r="E56" s="137">
        <f t="shared" ca="1" si="4"/>
        <v>0.3196779478993993</v>
      </c>
      <c r="F56" s="137">
        <f t="shared" ca="1" si="4"/>
        <v>0.3196779478993993</v>
      </c>
      <c r="G56" s="137">
        <f t="shared" ca="1" si="4"/>
        <v>1.1298784613664107E-2</v>
      </c>
      <c r="H56" s="137">
        <f t="shared" ca="1" si="4"/>
        <v>4.2940376330261421</v>
      </c>
      <c r="I56" s="90">
        <f t="shared" ca="1" si="4"/>
        <v>1134.2357294196263</v>
      </c>
    </row>
    <row r="58" spans="1:14" x14ac:dyDescent="0.25">
      <c r="B58" s="137">
        <f t="shared" ref="B58:I58" ca="1" si="5">B48-B56</f>
        <v>0</v>
      </c>
      <c r="C58" s="137">
        <f t="shared" ca="1" si="5"/>
        <v>0</v>
      </c>
      <c r="D58" s="137">
        <f t="shared" ca="1" si="5"/>
        <v>0</v>
      </c>
      <c r="E58" s="137">
        <f t="shared" ca="1" si="5"/>
        <v>6.415068304656546E-3</v>
      </c>
      <c r="F58" s="137">
        <f t="shared" ca="1" si="5"/>
        <v>6.415068304656546E-3</v>
      </c>
      <c r="G58" s="137">
        <f t="shared" ca="1" si="5"/>
        <v>0</v>
      </c>
      <c r="H58" s="137">
        <f t="shared" ca="1" si="5"/>
        <v>0</v>
      </c>
      <c r="I58" s="90">
        <f t="shared" ca="1" si="5"/>
        <v>0</v>
      </c>
    </row>
    <row r="59" spans="1:14" x14ac:dyDescent="0.25">
      <c r="B59" s="137"/>
      <c r="C59" s="137"/>
      <c r="D59" s="137"/>
      <c r="E59" s="137"/>
      <c r="F59" s="137"/>
      <c r="G59" s="137"/>
      <c r="H59" s="137"/>
      <c r="I59" s="90"/>
      <c r="N59" s="254"/>
    </row>
    <row r="60" spans="1:14" ht="15.75" x14ac:dyDescent="0.25">
      <c r="A60" s="275" t="s">
        <v>806</v>
      </c>
    </row>
    <row r="61" spans="1:14" ht="15.75" x14ac:dyDescent="0.25">
      <c r="A61" s="275"/>
    </row>
    <row r="62" spans="1:14" ht="15.75" x14ac:dyDescent="0.25">
      <c r="A62" s="275"/>
      <c r="B62" s="992" t="s">
        <v>805</v>
      </c>
      <c r="C62" s="992"/>
      <c r="D62" s="992"/>
      <c r="E62" s="992"/>
      <c r="F62" s="992"/>
      <c r="G62" s="992"/>
      <c r="H62" s="992"/>
      <c r="I62" s="2" t="s">
        <v>814</v>
      </c>
    </row>
    <row r="63" spans="1:14" x14ac:dyDescent="0.25">
      <c r="A63" s="14" t="s">
        <v>807</v>
      </c>
      <c r="B63" s="14" t="s">
        <v>103</v>
      </c>
      <c r="C63" s="14" t="s">
        <v>104</v>
      </c>
      <c r="D63" s="14" t="s">
        <v>105</v>
      </c>
      <c r="E63" s="14" t="s">
        <v>106</v>
      </c>
      <c r="F63" s="384" t="s">
        <v>107</v>
      </c>
      <c r="G63" s="14" t="s">
        <v>108</v>
      </c>
      <c r="H63" s="14" t="s">
        <v>109</v>
      </c>
      <c r="I63" s="14" t="s">
        <v>10</v>
      </c>
    </row>
    <row r="64" spans="1:14" x14ac:dyDescent="0.25">
      <c r="A64" s="2">
        <f t="shared" ref="A64:A70" si="6">$B$4+I64-1</f>
        <v>2020</v>
      </c>
      <c r="B64" s="382">
        <f t="shared" ref="B64:H64" ca="1" si="7">(B$48-B$56)*$I64</f>
        <v>0</v>
      </c>
      <c r="C64" s="382">
        <f t="shared" ca="1" si="7"/>
        <v>0</v>
      </c>
      <c r="D64" s="382">
        <f t="shared" ca="1" si="7"/>
        <v>0</v>
      </c>
      <c r="E64" s="382">
        <f t="shared" ca="1" si="7"/>
        <v>6.415068304656546E-3</v>
      </c>
      <c r="F64" s="385">
        <f t="shared" ca="1" si="7"/>
        <v>6.415068304656546E-3</v>
      </c>
      <c r="G64" s="382">
        <f t="shared" ca="1" si="7"/>
        <v>0</v>
      </c>
      <c r="H64" s="382">
        <f t="shared" ca="1" si="7"/>
        <v>0</v>
      </c>
      <c r="I64" s="2">
        <v>1</v>
      </c>
      <c r="K64" s="254" t="s">
        <v>880</v>
      </c>
    </row>
    <row r="65" spans="1:14" x14ac:dyDescent="0.25">
      <c r="A65" s="2">
        <f t="shared" si="6"/>
        <v>2021</v>
      </c>
      <c r="B65" s="382">
        <f t="shared" ref="B65:H70" ca="1" si="8">B64</f>
        <v>0</v>
      </c>
      <c r="C65" s="382">
        <f t="shared" ca="1" si="8"/>
        <v>0</v>
      </c>
      <c r="D65" s="382">
        <f t="shared" ca="1" si="8"/>
        <v>0</v>
      </c>
      <c r="E65" s="382">
        <f t="shared" ca="1" si="8"/>
        <v>6.415068304656546E-3</v>
      </c>
      <c r="F65" s="385">
        <f t="shared" ca="1" si="8"/>
        <v>6.415068304656546E-3</v>
      </c>
      <c r="G65" s="382">
        <f t="shared" ca="1" si="8"/>
        <v>0</v>
      </c>
      <c r="H65" s="382">
        <f t="shared" ca="1" si="8"/>
        <v>0</v>
      </c>
      <c r="I65" s="2">
        <v>2</v>
      </c>
      <c r="N65" s="254"/>
    </row>
    <row r="66" spans="1:14" x14ac:dyDescent="0.25">
      <c r="A66" s="2">
        <f t="shared" si="6"/>
        <v>2022</v>
      </c>
      <c r="B66" s="382">
        <f t="shared" ca="1" si="8"/>
        <v>0</v>
      </c>
      <c r="C66" s="382">
        <f t="shared" ca="1" si="8"/>
        <v>0</v>
      </c>
      <c r="D66" s="382">
        <f t="shared" ca="1" si="8"/>
        <v>0</v>
      </c>
      <c r="E66" s="382">
        <f t="shared" ca="1" si="8"/>
        <v>6.415068304656546E-3</v>
      </c>
      <c r="F66" s="385">
        <f t="shared" ca="1" si="8"/>
        <v>6.415068304656546E-3</v>
      </c>
      <c r="G66" s="382">
        <f t="shared" ca="1" si="8"/>
        <v>0</v>
      </c>
      <c r="H66" s="382">
        <f t="shared" ca="1" si="8"/>
        <v>0</v>
      </c>
      <c r="I66" s="2">
        <v>3</v>
      </c>
      <c r="N66" s="254"/>
    </row>
    <row r="67" spans="1:14" x14ac:dyDescent="0.25">
      <c r="A67" s="2">
        <f t="shared" si="6"/>
        <v>2023</v>
      </c>
      <c r="B67" s="382">
        <f t="shared" ca="1" si="8"/>
        <v>0</v>
      </c>
      <c r="C67" s="382">
        <f t="shared" ca="1" si="8"/>
        <v>0</v>
      </c>
      <c r="D67" s="382">
        <f t="shared" ca="1" si="8"/>
        <v>0</v>
      </c>
      <c r="E67" s="382">
        <f t="shared" ca="1" si="8"/>
        <v>6.415068304656546E-3</v>
      </c>
      <c r="F67" s="385">
        <f t="shared" ca="1" si="8"/>
        <v>6.415068304656546E-3</v>
      </c>
      <c r="G67" s="382">
        <f t="shared" ca="1" si="8"/>
        <v>0</v>
      </c>
      <c r="H67" s="382">
        <f t="shared" ca="1" si="8"/>
        <v>0</v>
      </c>
      <c r="I67" s="2">
        <v>4</v>
      </c>
      <c r="N67" s="254"/>
    </row>
    <row r="68" spans="1:14" x14ac:dyDescent="0.25">
      <c r="A68" s="2">
        <f t="shared" si="6"/>
        <v>2024</v>
      </c>
      <c r="B68" s="382">
        <f t="shared" ca="1" si="8"/>
        <v>0</v>
      </c>
      <c r="C68" s="382">
        <f t="shared" ca="1" si="8"/>
        <v>0</v>
      </c>
      <c r="D68" s="382">
        <f t="shared" ca="1" si="8"/>
        <v>0</v>
      </c>
      <c r="E68" s="382">
        <f t="shared" ca="1" si="8"/>
        <v>6.415068304656546E-3</v>
      </c>
      <c r="F68" s="385">
        <f t="shared" ca="1" si="8"/>
        <v>6.415068304656546E-3</v>
      </c>
      <c r="G68" s="382">
        <f t="shared" ca="1" si="8"/>
        <v>0</v>
      </c>
      <c r="H68" s="382">
        <f t="shared" ca="1" si="8"/>
        <v>0</v>
      </c>
      <c r="I68" s="2">
        <v>5</v>
      </c>
    </row>
    <row r="69" spans="1:14" x14ac:dyDescent="0.25">
      <c r="A69" s="2">
        <f t="shared" si="6"/>
        <v>2025</v>
      </c>
      <c r="B69" s="382">
        <f t="shared" ca="1" si="8"/>
        <v>0</v>
      </c>
      <c r="C69" s="382">
        <f t="shared" ca="1" si="8"/>
        <v>0</v>
      </c>
      <c r="D69" s="382">
        <f t="shared" ca="1" si="8"/>
        <v>0</v>
      </c>
      <c r="E69" s="382">
        <f t="shared" ca="1" si="8"/>
        <v>6.415068304656546E-3</v>
      </c>
      <c r="F69" s="385">
        <f t="shared" ca="1" si="8"/>
        <v>6.415068304656546E-3</v>
      </c>
      <c r="G69" s="382">
        <f t="shared" ca="1" si="8"/>
        <v>0</v>
      </c>
      <c r="H69" s="382">
        <f t="shared" ca="1" si="8"/>
        <v>0</v>
      </c>
      <c r="I69" s="2">
        <v>6</v>
      </c>
    </row>
    <row r="70" spans="1:14" x14ac:dyDescent="0.25">
      <c r="A70" s="2">
        <f t="shared" si="6"/>
        <v>2026</v>
      </c>
      <c r="B70" s="382">
        <f t="shared" ca="1" si="8"/>
        <v>0</v>
      </c>
      <c r="C70" s="382">
        <f t="shared" ca="1" si="8"/>
        <v>0</v>
      </c>
      <c r="D70" s="382">
        <f t="shared" ca="1" si="8"/>
        <v>0</v>
      </c>
      <c r="E70" s="382">
        <f t="shared" ca="1" si="8"/>
        <v>6.415068304656546E-3</v>
      </c>
      <c r="F70" s="385">
        <f t="shared" ca="1" si="8"/>
        <v>6.415068304656546E-3</v>
      </c>
      <c r="G70" s="382">
        <f t="shared" ca="1" si="8"/>
        <v>0</v>
      </c>
      <c r="H70" s="382">
        <f t="shared" ca="1" si="8"/>
        <v>0</v>
      </c>
      <c r="I70" s="2">
        <v>7</v>
      </c>
    </row>
    <row r="73" spans="1:14" ht="15.75" x14ac:dyDescent="0.25">
      <c r="A73" s="275" t="s">
        <v>1542</v>
      </c>
    </row>
    <row r="75" spans="1:14" x14ac:dyDescent="0.25">
      <c r="A75" s="254"/>
      <c r="B75" s="992" t="s">
        <v>914</v>
      </c>
      <c r="C75" s="992"/>
      <c r="D75" s="992"/>
      <c r="E75" s="992"/>
      <c r="F75" s="992"/>
      <c r="G75" s="992"/>
      <c r="H75" s="992"/>
    </row>
    <row r="76" spans="1:14" x14ac:dyDescent="0.25">
      <c r="A76" s="14" t="s">
        <v>99</v>
      </c>
      <c r="B76" s="14" t="s">
        <v>103</v>
      </c>
      <c r="C76" s="14" t="s">
        <v>104</v>
      </c>
      <c r="D76" s="299" t="s">
        <v>105</v>
      </c>
      <c r="E76" s="14" t="s">
        <v>106</v>
      </c>
      <c r="F76" s="384" t="s">
        <v>107</v>
      </c>
      <c r="G76" s="14" t="s">
        <v>108</v>
      </c>
      <c r="H76" s="14" t="s">
        <v>109</v>
      </c>
      <c r="I76" s="4" t="s">
        <v>1601</v>
      </c>
    </row>
    <row r="77" spans="1:14" x14ac:dyDescent="0.25">
      <c r="A77" s="2">
        <v>2104008230</v>
      </c>
      <c r="B77" s="132">
        <f t="shared" ref="B77:H78" ca="1" si="9">B46-B54</f>
        <v>0</v>
      </c>
      <c r="C77" s="132">
        <f t="shared" ca="1" si="9"/>
        <v>0</v>
      </c>
      <c r="D77" s="432">
        <f t="shared" ca="1" si="9"/>
        <v>0</v>
      </c>
      <c r="E77" s="132">
        <f t="shared" ca="1" si="9"/>
        <v>9.8175773264889271E-4</v>
      </c>
      <c r="F77" s="446">
        <f t="shared" ca="1" si="9"/>
        <v>9.8175773264889271E-4</v>
      </c>
      <c r="G77" s="132">
        <f t="shared" ca="1" si="9"/>
        <v>0</v>
      </c>
      <c r="H77" s="132">
        <f t="shared" ca="1" si="9"/>
        <v>0</v>
      </c>
      <c r="I77" s="2" t="s">
        <v>122</v>
      </c>
    </row>
    <row r="78" spans="1:14" x14ac:dyDescent="0.25">
      <c r="A78" s="14">
        <v>2104008330</v>
      </c>
      <c r="B78" s="135">
        <f t="shared" ca="1" si="9"/>
        <v>0</v>
      </c>
      <c r="C78" s="135">
        <f t="shared" ca="1" si="9"/>
        <v>0</v>
      </c>
      <c r="D78" s="445">
        <f t="shared" ca="1" si="9"/>
        <v>0</v>
      </c>
      <c r="E78" s="135">
        <f t="shared" ca="1" si="9"/>
        <v>5.4333105720076325E-3</v>
      </c>
      <c r="F78" s="447">
        <f t="shared" ca="1" si="9"/>
        <v>5.4333105720076325E-3</v>
      </c>
      <c r="G78" s="135">
        <f t="shared" ca="1" si="9"/>
        <v>0</v>
      </c>
      <c r="H78" s="135">
        <f t="shared" ca="1" si="9"/>
        <v>0</v>
      </c>
      <c r="I78" s="14" t="s">
        <v>132</v>
      </c>
    </row>
    <row r="79" spans="1:14" x14ac:dyDescent="0.25">
      <c r="A79" s="15" t="s">
        <v>267</v>
      </c>
      <c r="B79" s="137">
        <f ca="1">SUM(B77:B78)</f>
        <v>0</v>
      </c>
      <c r="C79" s="137">
        <f t="shared" ref="C79:H79" ca="1" si="10">SUM(C77:C78)</f>
        <v>0</v>
      </c>
      <c r="D79" s="432">
        <f t="shared" ca="1" si="10"/>
        <v>0</v>
      </c>
      <c r="E79" s="137">
        <f t="shared" ca="1" si="10"/>
        <v>6.4150683046565252E-3</v>
      </c>
      <c r="F79" s="446">
        <f t="shared" ca="1" si="10"/>
        <v>6.4150683046565252E-3</v>
      </c>
      <c r="G79" s="137">
        <f t="shared" ca="1" si="10"/>
        <v>0</v>
      </c>
      <c r="H79" s="137">
        <f t="shared" ca="1" si="10"/>
        <v>0</v>
      </c>
    </row>
    <row r="81" spans="1:8" x14ac:dyDescent="0.25">
      <c r="E81" s="991" t="s">
        <v>896</v>
      </c>
      <c r="F81" s="991"/>
      <c r="G81" s="991"/>
      <c r="H81" s="991"/>
    </row>
    <row r="82" spans="1:8" x14ac:dyDescent="0.25">
      <c r="B82" s="992" t="str">
        <f>$B$4&amp;" Base Emissions"</f>
        <v>2020 Base Emissions</v>
      </c>
      <c r="C82" s="992"/>
      <c r="E82" s="246" t="s">
        <v>1538</v>
      </c>
      <c r="F82" s="548">
        <f>$B$4</f>
        <v>2020</v>
      </c>
      <c r="G82" s="246" t="s">
        <v>1539</v>
      </c>
      <c r="H82" s="548">
        <f>Year</f>
        <v>2029</v>
      </c>
    </row>
    <row r="83" spans="1:8" x14ac:dyDescent="0.25">
      <c r="A83" s="14" t="s">
        <v>99</v>
      </c>
      <c r="B83" s="14" t="s">
        <v>105</v>
      </c>
      <c r="C83" s="14" t="s">
        <v>107</v>
      </c>
      <c r="E83" s="299" t="s">
        <v>105</v>
      </c>
      <c r="F83" s="384" t="s">
        <v>107</v>
      </c>
      <c r="G83" s="299" t="s">
        <v>105</v>
      </c>
      <c r="H83" s="384" t="s">
        <v>107</v>
      </c>
    </row>
    <row r="84" spans="1:8" x14ac:dyDescent="0.25">
      <c r="A84" s="2">
        <v>2104008100</v>
      </c>
      <c r="B84" s="132">
        <f t="shared" ref="B84:B102" ca="1" si="11">OFFSET(INDIRECT("'DevSumOut-"&amp;$B$4&amp;"BSR'!P5"),MATCH($A84,INDIRECT("'DevSumOut-"&amp;$B$4&amp;"BSR'!B6:B26"),0),0)</f>
        <v>8.4430270172092016E-3</v>
      </c>
      <c r="C84" s="132">
        <f t="shared" ref="C84:C102" ca="1" si="12">OFFSET(INDIRECT("'DevSumOut-"&amp;$B$4&amp;"BSR'!R5"),MATCH($A84,INDIRECT("'DevSumOut-"&amp;$B$4&amp;"BSR'!B6:B26"),0),0)</f>
        <v>0.73032183698859621</v>
      </c>
      <c r="E84" s="293"/>
      <c r="F84" s="394"/>
      <c r="G84" s="293"/>
      <c r="H84" s="394"/>
    </row>
    <row r="85" spans="1:8" x14ac:dyDescent="0.25">
      <c r="A85" s="2">
        <v>2104008210</v>
      </c>
      <c r="B85" s="132">
        <f t="shared" ca="1" si="11"/>
        <v>4.7896269868802891E-4</v>
      </c>
      <c r="C85" s="132">
        <f t="shared" ca="1" si="12"/>
        <v>3.6640646449634218E-2</v>
      </c>
      <c r="E85" s="293"/>
      <c r="F85" s="394"/>
      <c r="G85" s="293"/>
      <c r="H85" s="394"/>
    </row>
    <row r="86" spans="1:8" x14ac:dyDescent="0.25">
      <c r="A86" s="2">
        <v>2104008220</v>
      </c>
      <c r="B86" s="132">
        <f t="shared" ca="1" si="11"/>
        <v>1.2845308991237087E-3</v>
      </c>
      <c r="C86" s="132">
        <f t="shared" ca="1" si="12"/>
        <v>3.8535926973711263E-2</v>
      </c>
      <c r="E86" s="293"/>
      <c r="F86" s="394"/>
      <c r="G86" s="293"/>
      <c r="H86" s="394"/>
    </row>
    <row r="87" spans="1:8" x14ac:dyDescent="0.25">
      <c r="A87" s="2">
        <v>2104008230</v>
      </c>
      <c r="B87" s="132">
        <f t="shared" ca="1" si="11"/>
        <v>1.535540171345785E-3</v>
      </c>
      <c r="C87" s="132">
        <f t="shared" ca="1" si="12"/>
        <v>4.9905055568738026E-2</v>
      </c>
      <c r="E87" s="293">
        <f ca="1">D77/B87</f>
        <v>0</v>
      </c>
      <c r="F87" s="394">
        <f ca="1">E77/C87</f>
        <v>1.967251055950921E-2</v>
      </c>
      <c r="G87" s="293">
        <f ca="1">E87</f>
        <v>0</v>
      </c>
      <c r="H87" s="394">
        <f ca="1">F87</f>
        <v>1.967251055950921E-2</v>
      </c>
    </row>
    <row r="88" spans="1:8" x14ac:dyDescent="0.25">
      <c r="A88" s="2">
        <v>2104008310</v>
      </c>
      <c r="B88" s="132">
        <f t="shared" ca="1" si="11"/>
        <v>3.9186542829702329E-3</v>
      </c>
      <c r="C88" s="132">
        <f t="shared" ca="1" si="12"/>
        <v>0.1189510386373554</v>
      </c>
      <c r="E88" s="293"/>
      <c r="F88" s="394"/>
      <c r="G88" s="293"/>
      <c r="H88" s="394"/>
    </row>
    <row r="89" spans="1:8" x14ac:dyDescent="0.25">
      <c r="A89" s="2">
        <v>2104008320</v>
      </c>
      <c r="B89" s="132">
        <f t="shared" ca="1" si="11"/>
        <v>1.0509445773641274E-2</v>
      </c>
      <c r="C89" s="132">
        <f t="shared" ca="1" si="12"/>
        <v>0.20822168544590072</v>
      </c>
      <c r="E89" s="293"/>
      <c r="F89" s="394"/>
      <c r="G89" s="293"/>
      <c r="H89" s="394"/>
    </row>
    <row r="90" spans="1:8" x14ac:dyDescent="0.25">
      <c r="A90" s="2">
        <v>2104008330</v>
      </c>
      <c r="B90" s="132">
        <f t="shared" ca="1" si="11"/>
        <v>1.2563089120717366E-2</v>
      </c>
      <c r="C90" s="132">
        <f t="shared" ca="1" si="12"/>
        <v>0.27618796063531781</v>
      </c>
      <c r="E90" s="293">
        <f ca="1">D80/B90</f>
        <v>0</v>
      </c>
      <c r="F90" s="394">
        <f ca="1">E80/C90</f>
        <v>0</v>
      </c>
      <c r="G90" s="293">
        <f ca="1">E90</f>
        <v>0</v>
      </c>
      <c r="H90" s="394">
        <f ca="1">F90</f>
        <v>0</v>
      </c>
    </row>
    <row r="91" spans="1:8" x14ac:dyDescent="0.25">
      <c r="A91" s="2">
        <v>2104008410</v>
      </c>
      <c r="B91" s="132">
        <f t="shared" ca="1" si="11"/>
        <v>5.0715608907406164E-4</v>
      </c>
      <c r="C91" s="132">
        <f t="shared" ca="1" si="12"/>
        <v>4.6911938239350718E-3</v>
      </c>
      <c r="E91" s="293"/>
      <c r="F91" s="394"/>
      <c r="G91" s="293"/>
      <c r="H91" s="394"/>
    </row>
    <row r="92" spans="1:8" x14ac:dyDescent="0.25">
      <c r="A92" s="2">
        <v>2104008420</v>
      </c>
      <c r="B92" s="132">
        <f t="shared" ca="1" si="11"/>
        <v>2.9860701447687876E-3</v>
      </c>
      <c r="C92" s="132">
        <f t="shared" ca="1" si="12"/>
        <v>2.7621148839111279E-2</v>
      </c>
      <c r="E92" s="293"/>
      <c r="F92" s="394"/>
      <c r="G92" s="293"/>
      <c r="H92" s="394"/>
    </row>
    <row r="93" spans="1:8" x14ac:dyDescent="0.25">
      <c r="A93" s="2">
        <v>2104008610</v>
      </c>
      <c r="B93" s="132">
        <f t="shared" ca="1" si="11"/>
        <v>2.006742059502025E-3</v>
      </c>
      <c r="C93" s="132">
        <f t="shared" ca="1" si="12"/>
        <v>4.9517123278061473E-2</v>
      </c>
      <c r="E93" s="293"/>
      <c r="F93" s="394"/>
      <c r="G93" s="293"/>
      <c r="H93" s="394"/>
    </row>
    <row r="94" spans="1:8" x14ac:dyDescent="0.25">
      <c r="A94" s="2">
        <v>2104004000</v>
      </c>
      <c r="B94" s="132">
        <f t="shared" ca="1" si="11"/>
        <v>3.0070517878295715</v>
      </c>
      <c r="C94" s="132">
        <f t="shared" ca="1" si="12"/>
        <v>4.7504796465675202E-2</v>
      </c>
      <c r="E94" s="293"/>
      <c r="F94" s="394"/>
      <c r="G94" s="293"/>
      <c r="H94" s="394"/>
    </row>
    <row r="95" spans="1:8" x14ac:dyDescent="0.25">
      <c r="A95" s="2">
        <v>2103004001</v>
      </c>
      <c r="B95" s="132">
        <f t="shared" ca="1" si="11"/>
        <v>0.34392261993436135</v>
      </c>
      <c r="C95" s="132">
        <f t="shared" ca="1" si="12"/>
        <v>1.2342340822711928E-2</v>
      </c>
      <c r="E95" s="293"/>
      <c r="F95" s="394"/>
      <c r="G95" s="293"/>
      <c r="H95" s="394"/>
    </row>
    <row r="96" spans="1:8" x14ac:dyDescent="0.25">
      <c r="A96" s="2">
        <v>2104006010</v>
      </c>
      <c r="B96" s="132">
        <f t="shared" ca="1" si="11"/>
        <v>8.3232111515659261E-5</v>
      </c>
      <c r="C96" s="132">
        <f t="shared" ca="1" si="12"/>
        <v>6.8710882459894012E-6</v>
      </c>
      <c r="E96" s="293"/>
      <c r="F96" s="394"/>
      <c r="G96" s="293"/>
      <c r="H96" s="394"/>
    </row>
    <row r="97" spans="1:8" x14ac:dyDescent="0.25">
      <c r="A97" s="2">
        <v>2103006000</v>
      </c>
      <c r="B97" s="132">
        <f t="shared" ca="1" si="11"/>
        <v>1.0718420849420854E-3</v>
      </c>
      <c r="C97" s="132">
        <f t="shared" ca="1" si="12"/>
        <v>1.3576666409266396E-2</v>
      </c>
      <c r="E97" s="293"/>
      <c r="F97" s="394"/>
      <c r="G97" s="293"/>
      <c r="H97" s="394"/>
    </row>
    <row r="98" spans="1:8" x14ac:dyDescent="0.25">
      <c r="A98" s="2">
        <v>2104002000</v>
      </c>
      <c r="B98" s="132">
        <f t="shared" ca="1" si="11"/>
        <v>1.9025725688369571E-3</v>
      </c>
      <c r="C98" s="132">
        <f t="shared" ca="1" si="12"/>
        <v>1.6345757876351926E-3</v>
      </c>
      <c r="E98" s="293"/>
      <c r="F98" s="394"/>
      <c r="G98" s="293"/>
      <c r="H98" s="394"/>
    </row>
    <row r="99" spans="1:8" x14ac:dyDescent="0.25">
      <c r="A99" s="2">
        <v>2103002000</v>
      </c>
      <c r="B99" s="132">
        <f t="shared" ca="1" si="11"/>
        <v>3.0151064028759156E-4</v>
      </c>
      <c r="C99" s="132">
        <f t="shared" ca="1" si="12"/>
        <v>2.590397866556836E-4</v>
      </c>
      <c r="E99" s="293"/>
      <c r="F99" s="394"/>
      <c r="G99" s="293"/>
      <c r="H99" s="394"/>
    </row>
    <row r="100" spans="1:8" x14ac:dyDescent="0.25">
      <c r="A100" s="2">
        <v>2103008000</v>
      </c>
      <c r="B100" s="132">
        <f t="shared" ca="1" si="11"/>
        <v>7.422081935981108E-6</v>
      </c>
      <c r="C100" s="132">
        <f t="shared" ca="1" si="12"/>
        <v>2.5373919135905626E-4</v>
      </c>
      <c r="E100" s="293"/>
      <c r="F100" s="394"/>
      <c r="G100" s="293"/>
      <c r="H100" s="394"/>
    </row>
    <row r="101" spans="1:8" x14ac:dyDescent="0.25">
      <c r="A101" s="14">
        <v>2102012000</v>
      </c>
      <c r="B101" s="135">
        <f t="shared" ca="1" si="11"/>
        <v>1.8531122266994823E-2</v>
      </c>
      <c r="C101" s="135">
        <f t="shared" ca="1" si="12"/>
        <v>2.6089203443762409E-3</v>
      </c>
      <c r="E101" s="297"/>
      <c r="F101" s="440"/>
      <c r="G101" s="297"/>
      <c r="H101" s="440"/>
    </row>
    <row r="102" spans="1:8" x14ac:dyDescent="0.25">
      <c r="A102" s="15" t="s">
        <v>1622</v>
      </c>
      <c r="B102" s="137">
        <f t="shared" ca="1" si="11"/>
        <v>3.5788643807579326</v>
      </c>
      <c r="C102" s="137">
        <f t="shared" ca="1" si="12"/>
        <v>1.6212891647564509</v>
      </c>
      <c r="E102" s="293">
        <f ca="1">D79/B102</f>
        <v>0</v>
      </c>
      <c r="F102" s="394">
        <f ca="1">F79/C102</f>
        <v>3.9567699853345984E-3</v>
      </c>
      <c r="G102" s="293">
        <f ca="1">E102</f>
        <v>0</v>
      </c>
      <c r="H102" s="394">
        <f ca="1">F102</f>
        <v>3.9567699853345984E-3</v>
      </c>
    </row>
  </sheetData>
  <sheetProtection algorithmName="SHA-512" hashValue="XTZWXgp7JXZf6qSSggS0MsLe+o5Wzqx7C1oGuOCpd06rP7kB8bupVmNDUPu3ntyppItN6zQqDBhylclXBT2KYg==" saltValue="UnTgZA5brFfbGDu8L72Atg==" spinCount="100000" sheet="1" objects="1" scenarios="1"/>
  <mergeCells count="14">
    <mergeCell ref="A1:K1"/>
    <mergeCell ref="A37:C37"/>
    <mergeCell ref="B39:H39"/>
    <mergeCell ref="B44:H44"/>
    <mergeCell ref="A50:C50"/>
    <mergeCell ref="B23:I23"/>
    <mergeCell ref="G24:I24"/>
    <mergeCell ref="D24:F24"/>
    <mergeCell ref="B82:C82"/>
    <mergeCell ref="B3:K3"/>
    <mergeCell ref="E81:H81"/>
    <mergeCell ref="B52:H52"/>
    <mergeCell ref="B75:H75"/>
    <mergeCell ref="B62:H62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19DF5-FB0C-4B19-82B4-13E9835873AD}">
  <sheetPr codeName="Sheet29">
    <tabColor theme="9" tint="0.59999389629810485"/>
    <pageSetUpPr fitToPage="1"/>
  </sheetPr>
  <dimension ref="A1:DR64"/>
  <sheetViews>
    <sheetView zoomScale="90" zoomScaleNormal="90" workbookViewId="0">
      <selection activeCell="AD62" sqref="AD62"/>
    </sheetView>
  </sheetViews>
  <sheetFormatPr defaultRowHeight="15" x14ac:dyDescent="0.25"/>
  <cols>
    <col min="1" max="1" width="44" customWidth="1"/>
    <col min="2" max="2" width="11.5703125" customWidth="1"/>
    <col min="3" max="3" width="9.7109375" customWidth="1"/>
    <col min="4" max="25" width="10.7109375" customWidth="1"/>
    <col min="26" max="26" width="2.7109375" customWidth="1"/>
    <col min="27" max="27" width="34.7109375" customWidth="1"/>
    <col min="28" max="28" width="17" customWidth="1"/>
    <col min="29" max="33" width="10.7109375" customWidth="1"/>
    <col min="34" max="34" width="9.7109375" customWidth="1"/>
    <col min="35" max="43" width="10.7109375" customWidth="1"/>
    <col min="44" max="44" width="2.7109375" customWidth="1"/>
    <col min="45" max="57" width="10.7109375" customWidth="1"/>
    <col min="58" max="59" width="2.7109375" customWidth="1"/>
    <col min="60" max="60" width="34.7109375" customWidth="1"/>
    <col min="61" max="61" width="17" customWidth="1"/>
    <col min="62" max="66" width="10.7109375" customWidth="1"/>
    <col min="67" max="67" width="9.7109375" customWidth="1"/>
    <col min="68" max="76" width="10.7109375" customWidth="1"/>
    <col min="77" max="77" width="2.7109375" customWidth="1"/>
    <col min="78" max="90" width="10.7109375" customWidth="1"/>
    <col min="91" max="91" width="2.7109375" customWidth="1"/>
    <col min="92" max="92" width="34.7109375" customWidth="1"/>
    <col min="93" max="93" width="17" customWidth="1"/>
    <col min="94" max="98" width="10.7109375" customWidth="1"/>
    <col min="99" max="99" width="9.7109375" customWidth="1"/>
    <col min="100" max="108" width="10.7109375" customWidth="1"/>
    <col min="109" max="109" width="2.7109375" customWidth="1"/>
    <col min="110" max="122" width="10.7109375" customWidth="1"/>
  </cols>
  <sheetData>
    <row r="1" spans="1:122" ht="15.75" x14ac:dyDescent="0.25">
      <c r="A1" s="1043" t="s">
        <v>4874</v>
      </c>
      <c r="B1" s="1043"/>
      <c r="C1" s="1043"/>
      <c r="D1" s="1043"/>
      <c r="E1" s="1043"/>
      <c r="F1" s="1043"/>
      <c r="G1" s="1043"/>
      <c r="H1" s="1043"/>
      <c r="I1" s="1043"/>
      <c r="J1" s="1043"/>
      <c r="K1" s="1043"/>
      <c r="L1" s="1043"/>
      <c r="M1" s="1043"/>
      <c r="N1" s="1043"/>
      <c r="O1" s="1043"/>
      <c r="P1" s="1043"/>
      <c r="Q1" s="1043"/>
      <c r="R1" s="1043"/>
      <c r="S1" s="1043"/>
      <c r="T1" s="1043"/>
      <c r="U1" s="1043"/>
      <c r="V1" s="1043"/>
      <c r="W1" s="1043"/>
      <c r="X1" s="847"/>
      <c r="AA1" s="1043" t="s">
        <v>4877</v>
      </c>
      <c r="AB1" s="1043"/>
      <c r="AC1" s="1043"/>
      <c r="AD1" s="1043"/>
      <c r="AE1" s="1043"/>
      <c r="AF1" s="1043"/>
      <c r="AG1" s="1043"/>
      <c r="AH1" s="1043"/>
      <c r="AI1" s="1043"/>
      <c r="AJ1" s="1043"/>
      <c r="AK1" s="1043"/>
      <c r="AL1" s="1043"/>
      <c r="AM1" s="1043"/>
      <c r="AN1" s="1043"/>
      <c r="AO1" s="1043"/>
      <c r="AP1" s="1043"/>
      <c r="AQ1" s="1043"/>
      <c r="AR1" s="1043"/>
      <c r="AS1" s="1043"/>
      <c r="AT1" s="1043"/>
      <c r="AU1" s="1043"/>
      <c r="AV1" s="1043"/>
      <c r="AW1" s="1043"/>
      <c r="AX1" s="1043"/>
      <c r="AY1" s="1043"/>
      <c r="AZ1" s="1043"/>
      <c r="BA1" s="1043"/>
      <c r="BB1" s="1043"/>
      <c r="BC1" s="1043"/>
      <c r="BD1" s="1043"/>
      <c r="BE1" s="1043"/>
      <c r="BH1" s="1043" t="s">
        <v>4877</v>
      </c>
      <c r="BI1" s="1043"/>
      <c r="BJ1" s="1043"/>
      <c r="BK1" s="1043"/>
      <c r="BL1" s="1043"/>
      <c r="BM1" s="1043"/>
      <c r="BN1" s="1043"/>
      <c r="BO1" s="1043"/>
      <c r="BP1" s="1043"/>
      <c r="BQ1" s="1043"/>
      <c r="BR1" s="1043"/>
      <c r="BS1" s="1043"/>
      <c r="BT1" s="1043"/>
      <c r="BU1" s="1043"/>
      <c r="BV1" s="1043"/>
      <c r="BW1" s="1043"/>
      <c r="BX1" s="1043"/>
      <c r="BY1" s="1043"/>
      <c r="BZ1" s="1043"/>
      <c r="CA1" s="1043"/>
      <c r="CB1" s="1043"/>
      <c r="CC1" s="1043"/>
      <c r="CD1" s="1043"/>
      <c r="CE1" s="1043"/>
      <c r="CF1" s="1043"/>
      <c r="CG1" s="1043"/>
      <c r="CH1" s="1043"/>
      <c r="CI1" s="1043"/>
      <c r="CJ1" s="1043"/>
      <c r="CK1" s="1043"/>
      <c r="CL1" s="1043"/>
      <c r="CN1" s="1043" t="s">
        <v>4877</v>
      </c>
      <c r="CO1" s="1043"/>
      <c r="CP1" s="1043"/>
      <c r="CQ1" s="1043"/>
      <c r="CR1" s="1043"/>
      <c r="CS1" s="1043"/>
      <c r="CT1" s="1043"/>
      <c r="CU1" s="1043"/>
      <c r="CV1" s="1043"/>
      <c r="CW1" s="1043"/>
      <c r="CX1" s="1043"/>
      <c r="CY1" s="1043"/>
      <c r="CZ1" s="1043"/>
      <c r="DA1" s="1043"/>
      <c r="DB1" s="1043"/>
      <c r="DC1" s="1043"/>
      <c r="DD1" s="1043"/>
      <c r="DE1" s="1043"/>
      <c r="DF1" s="1043"/>
      <c r="DG1" s="1043"/>
      <c r="DH1" s="1043"/>
      <c r="DI1" s="1043"/>
      <c r="DJ1" s="1043"/>
      <c r="DK1" s="1043"/>
      <c r="DL1" s="1043"/>
      <c r="DM1" s="1043"/>
      <c r="DN1" s="1043"/>
      <c r="DO1" s="1043"/>
      <c r="DP1" s="1043"/>
      <c r="DQ1" s="1043"/>
    </row>
    <row r="2" spans="1:122" x14ac:dyDescent="0.25">
      <c r="D2" s="991" t="s">
        <v>998</v>
      </c>
      <c r="E2" s="991"/>
      <c r="F2" s="991"/>
      <c r="G2" s="991"/>
      <c r="H2" s="991"/>
      <c r="I2" s="991"/>
      <c r="J2" s="991"/>
      <c r="K2" s="991"/>
      <c r="L2" s="991"/>
      <c r="M2" s="991"/>
      <c r="N2" s="991"/>
      <c r="O2" s="991"/>
      <c r="P2" s="991"/>
      <c r="Q2" s="991"/>
      <c r="R2" s="991"/>
      <c r="S2" s="991"/>
      <c r="T2" s="991"/>
      <c r="U2" s="991"/>
      <c r="V2" s="991"/>
      <c r="W2" s="991"/>
      <c r="X2" s="15"/>
      <c r="AA2" s="1044" t="s">
        <v>4876</v>
      </c>
      <c r="AB2" s="1044"/>
      <c r="AC2" s="1044"/>
      <c r="AD2" s="1044"/>
      <c r="AE2" s="1044"/>
      <c r="AF2" s="1044"/>
      <c r="AG2" s="1044"/>
      <c r="AH2" s="1044"/>
      <c r="AI2" s="1044"/>
      <c r="AJ2" s="1044"/>
      <c r="AK2" s="1044"/>
      <c r="AL2" s="1044"/>
      <c r="AM2" s="1044"/>
      <c r="AN2" s="1044"/>
      <c r="AO2" s="1044"/>
      <c r="AP2" s="1044"/>
      <c r="AQ2" s="1044"/>
      <c r="AR2" s="1044"/>
      <c r="AS2" s="1044"/>
      <c r="AT2" s="1044"/>
      <c r="AU2" s="1044"/>
      <c r="AV2" s="1044"/>
      <c r="AW2" s="1044"/>
      <c r="AX2" s="1044"/>
      <c r="AY2" s="1044"/>
      <c r="AZ2" s="1044"/>
      <c r="BA2" s="1044"/>
      <c r="BB2" s="1044"/>
      <c r="BC2" s="1044"/>
      <c r="BD2" s="1044"/>
      <c r="BE2" s="1044"/>
      <c r="BH2" s="1044" t="s">
        <v>4881</v>
      </c>
      <c r="BI2" s="1044"/>
      <c r="BJ2" s="1044"/>
      <c r="BK2" s="1044"/>
      <c r="BL2" s="1044"/>
      <c r="BM2" s="1044"/>
      <c r="BN2" s="1044"/>
      <c r="BO2" s="1044"/>
      <c r="BP2" s="1044"/>
      <c r="BQ2" s="1044"/>
      <c r="BR2" s="1044"/>
      <c r="BS2" s="1044"/>
      <c r="BT2" s="1044"/>
      <c r="BU2" s="1044"/>
      <c r="BV2" s="1044"/>
      <c r="BW2" s="1044"/>
      <c r="BX2" s="1044"/>
      <c r="BY2" s="1044"/>
      <c r="BZ2" s="1044"/>
      <c r="CA2" s="1044"/>
      <c r="CB2" s="1044"/>
      <c r="CC2" s="1044"/>
      <c r="CD2" s="1044"/>
      <c r="CE2" s="1044"/>
      <c r="CF2" s="1044"/>
      <c r="CG2" s="1044"/>
      <c r="CH2" s="1044"/>
      <c r="CI2" s="1044"/>
      <c r="CJ2" s="1044"/>
      <c r="CK2" s="1044"/>
      <c r="CL2" s="1044"/>
      <c r="CN2" s="1044" t="s">
        <v>4882</v>
      </c>
      <c r="CO2" s="1044"/>
      <c r="CP2" s="1044"/>
      <c r="CQ2" s="1044"/>
      <c r="CR2" s="1044"/>
      <c r="CS2" s="1044"/>
      <c r="CT2" s="1044"/>
      <c r="CU2" s="1044"/>
      <c r="CV2" s="1044"/>
      <c r="CW2" s="1044"/>
      <c r="CX2" s="1044"/>
      <c r="CY2" s="1044"/>
      <c r="CZ2" s="1044"/>
      <c r="DA2" s="1044"/>
      <c r="DB2" s="1044"/>
      <c r="DC2" s="1044"/>
      <c r="DD2" s="1044"/>
      <c r="DE2" s="1044"/>
      <c r="DF2" s="1044"/>
      <c r="DG2" s="1044"/>
      <c r="DH2" s="1044"/>
      <c r="DI2" s="1044"/>
      <c r="DJ2" s="1044"/>
      <c r="DK2" s="1044"/>
      <c r="DL2" s="1044"/>
      <c r="DM2" s="1044"/>
      <c r="DN2" s="1044"/>
      <c r="DO2" s="1044"/>
      <c r="DP2" s="1044"/>
      <c r="DQ2" s="1044"/>
    </row>
    <row r="3" spans="1:122" x14ac:dyDescent="0.25">
      <c r="C3" s="1" t="s">
        <v>1743</v>
      </c>
      <c r="D3" s="991" t="s">
        <v>1744</v>
      </c>
      <c r="E3" s="991"/>
      <c r="F3" s="991"/>
      <c r="G3" s="991"/>
      <c r="H3" s="991"/>
      <c r="I3" s="991"/>
      <c r="J3" s="991"/>
      <c r="K3" s="991"/>
      <c r="L3" s="991"/>
      <c r="M3" s="991"/>
      <c r="N3" s="991" t="s">
        <v>1745</v>
      </c>
      <c r="O3" s="991"/>
      <c r="P3" s="991"/>
      <c r="Q3" s="991" t="s">
        <v>1487</v>
      </c>
      <c r="R3" s="991"/>
      <c r="S3" s="991"/>
      <c r="T3" s="991"/>
      <c r="U3" s="991"/>
      <c r="V3" s="991"/>
      <c r="W3" s="991"/>
      <c r="X3" s="991"/>
      <c r="Y3" s="991"/>
      <c r="AS3" s="581" t="s">
        <v>314</v>
      </c>
      <c r="AT3" s="581" t="s">
        <v>314</v>
      </c>
      <c r="AU3" s="581" t="s">
        <v>314</v>
      </c>
      <c r="AV3" s="581" t="s">
        <v>314</v>
      </c>
      <c r="AW3" s="581" t="s">
        <v>1746</v>
      </c>
      <c r="AX3" s="581" t="s">
        <v>1746</v>
      </c>
      <c r="AY3" s="581" t="s">
        <v>1746</v>
      </c>
      <c r="AZ3" s="581" t="s">
        <v>1746</v>
      </c>
      <c r="BA3" s="581" t="s">
        <v>1746</v>
      </c>
      <c r="BB3" s="581" t="s">
        <v>1746</v>
      </c>
      <c r="BC3" s="581" t="s">
        <v>1746</v>
      </c>
      <c r="BD3" s="581" t="s">
        <v>1746</v>
      </c>
      <c r="BE3" s="581" t="s">
        <v>1746</v>
      </c>
      <c r="BZ3" s="581" t="s">
        <v>314</v>
      </c>
      <c r="CA3" s="581" t="s">
        <v>314</v>
      </c>
      <c r="CB3" s="581" t="s">
        <v>314</v>
      </c>
      <c r="CC3" s="581" t="s">
        <v>314</v>
      </c>
      <c r="CD3" s="581" t="s">
        <v>1746</v>
      </c>
      <c r="CE3" s="581" t="s">
        <v>1746</v>
      </c>
      <c r="CF3" s="581" t="s">
        <v>1746</v>
      </c>
      <c r="CG3" s="581" t="s">
        <v>1746</v>
      </c>
      <c r="CH3" s="581" t="s">
        <v>1746</v>
      </c>
      <c r="CI3" s="581" t="s">
        <v>1746</v>
      </c>
      <c r="CJ3" s="581" t="s">
        <v>1746</v>
      </c>
      <c r="CK3" s="581" t="s">
        <v>1746</v>
      </c>
      <c r="CL3" s="581" t="s">
        <v>1746</v>
      </c>
      <c r="DF3" s="581" t="s">
        <v>314</v>
      </c>
      <c r="DG3" s="581" t="s">
        <v>314</v>
      </c>
      <c r="DH3" s="581" t="s">
        <v>314</v>
      </c>
      <c r="DI3" s="581" t="s">
        <v>314</v>
      </c>
      <c r="DJ3" s="581" t="s">
        <v>1746</v>
      </c>
      <c r="DK3" s="581" t="s">
        <v>1746</v>
      </c>
      <c r="DL3" s="581" t="s">
        <v>1746</v>
      </c>
      <c r="DM3" s="581" t="s">
        <v>1746</v>
      </c>
      <c r="DN3" s="581" t="s">
        <v>1746</v>
      </c>
      <c r="DO3" s="581" t="s">
        <v>1746</v>
      </c>
      <c r="DP3" s="581" t="s">
        <v>1746</v>
      </c>
      <c r="DQ3" s="581" t="s">
        <v>1746</v>
      </c>
    </row>
    <row r="4" spans="1:122" x14ac:dyDescent="0.25">
      <c r="C4" s="1" t="s">
        <v>1676</v>
      </c>
      <c r="D4" s="992" t="s">
        <v>1677</v>
      </c>
      <c r="E4" s="992"/>
      <c r="F4" s="992"/>
      <c r="G4" s="992" t="s">
        <v>1678</v>
      </c>
      <c r="H4" s="992"/>
      <c r="I4" s="992"/>
      <c r="J4" s="992"/>
      <c r="K4" s="992"/>
      <c r="L4" s="992"/>
      <c r="M4" s="2" t="s">
        <v>1679</v>
      </c>
      <c r="P4" s="2"/>
      <c r="AD4" s="2" t="s">
        <v>314</v>
      </c>
      <c r="AE4" s="2" t="s">
        <v>314</v>
      </c>
      <c r="AF4" s="2" t="s">
        <v>314</v>
      </c>
      <c r="AG4" s="2" t="s">
        <v>314</v>
      </c>
      <c r="AI4" s="2" t="s">
        <v>1746</v>
      </c>
      <c r="AJ4" s="2" t="s">
        <v>1746</v>
      </c>
      <c r="AK4" s="2" t="s">
        <v>1746</v>
      </c>
      <c r="AL4" s="2" t="s">
        <v>1746</v>
      </c>
      <c r="AM4" s="2" t="s">
        <v>1746</v>
      </c>
      <c r="AN4" s="2" t="s">
        <v>1746</v>
      </c>
      <c r="AO4" s="2" t="s">
        <v>1746</v>
      </c>
      <c r="AP4" s="2" t="s">
        <v>1746</v>
      </c>
      <c r="AQ4" s="2" t="s">
        <v>1746</v>
      </c>
      <c r="AS4" s="581">
        <f t="shared" ref="AS4:BE4" si="0">AS6+1</f>
        <v>2020</v>
      </c>
      <c r="AT4" s="581">
        <f t="shared" si="0"/>
        <v>2021</v>
      </c>
      <c r="AU4" s="581">
        <f t="shared" si="0"/>
        <v>2022</v>
      </c>
      <c r="AV4" s="581">
        <f t="shared" si="0"/>
        <v>2023</v>
      </c>
      <c r="AW4" s="581">
        <f t="shared" si="0"/>
        <v>2024</v>
      </c>
      <c r="AX4" s="581">
        <f t="shared" si="0"/>
        <v>2025</v>
      </c>
      <c r="AY4" s="581">
        <f t="shared" si="0"/>
        <v>2026</v>
      </c>
      <c r="AZ4" s="581">
        <f t="shared" si="0"/>
        <v>2027</v>
      </c>
      <c r="BA4" s="581">
        <f t="shared" si="0"/>
        <v>2028</v>
      </c>
      <c r="BB4" s="581">
        <f t="shared" si="0"/>
        <v>2029</v>
      </c>
      <c r="BC4" s="581">
        <f t="shared" si="0"/>
        <v>2030</v>
      </c>
      <c r="BD4" s="581">
        <f t="shared" si="0"/>
        <v>2031</v>
      </c>
      <c r="BE4" s="581">
        <f t="shared" si="0"/>
        <v>2032</v>
      </c>
      <c r="BK4" s="2" t="s">
        <v>314</v>
      </c>
      <c r="BL4" s="2" t="s">
        <v>314</v>
      </c>
      <c r="BM4" s="2" t="s">
        <v>314</v>
      </c>
      <c r="BN4" s="2" t="s">
        <v>314</v>
      </c>
      <c r="BP4" s="2" t="s">
        <v>1746</v>
      </c>
      <c r="BQ4" s="2" t="s">
        <v>1746</v>
      </c>
      <c r="BR4" s="2" t="s">
        <v>1746</v>
      </c>
      <c r="BS4" s="2" t="s">
        <v>1746</v>
      </c>
      <c r="BT4" s="2" t="s">
        <v>1746</v>
      </c>
      <c r="BU4" s="2" t="s">
        <v>1746</v>
      </c>
      <c r="BV4" s="2" t="s">
        <v>1746</v>
      </c>
      <c r="BW4" s="2" t="s">
        <v>1746</v>
      </c>
      <c r="BX4" s="2" t="s">
        <v>1746</v>
      </c>
      <c r="BZ4" s="581">
        <f t="shared" ref="BZ4:CL4" si="1">BZ6+1</f>
        <v>2020</v>
      </c>
      <c r="CA4" s="581">
        <f t="shared" si="1"/>
        <v>2021</v>
      </c>
      <c r="CB4" s="581">
        <f t="shared" si="1"/>
        <v>2022</v>
      </c>
      <c r="CC4" s="581">
        <f t="shared" si="1"/>
        <v>2023</v>
      </c>
      <c r="CD4" s="581">
        <f t="shared" si="1"/>
        <v>2024</v>
      </c>
      <c r="CE4" s="581">
        <f t="shared" si="1"/>
        <v>2025</v>
      </c>
      <c r="CF4" s="581">
        <f t="shared" si="1"/>
        <v>2026</v>
      </c>
      <c r="CG4" s="581">
        <f t="shared" si="1"/>
        <v>2027</v>
      </c>
      <c r="CH4" s="581">
        <f t="shared" si="1"/>
        <v>2028</v>
      </c>
      <c r="CI4" s="581">
        <f t="shared" si="1"/>
        <v>2029</v>
      </c>
      <c r="CJ4" s="581">
        <f t="shared" si="1"/>
        <v>2030</v>
      </c>
      <c r="CK4" s="581">
        <f t="shared" si="1"/>
        <v>2031</v>
      </c>
      <c r="CL4" s="581">
        <f t="shared" si="1"/>
        <v>2032</v>
      </c>
      <c r="CQ4" s="2" t="s">
        <v>314</v>
      </c>
      <c r="CR4" s="2" t="s">
        <v>314</v>
      </c>
      <c r="CS4" s="2" t="s">
        <v>314</v>
      </c>
      <c r="CT4" s="2" t="s">
        <v>314</v>
      </c>
      <c r="CV4" s="2" t="s">
        <v>1746</v>
      </c>
      <c r="CW4" s="2" t="s">
        <v>1746</v>
      </c>
      <c r="CX4" s="2" t="s">
        <v>1746</v>
      </c>
      <c r="CY4" s="2" t="s">
        <v>1746</v>
      </c>
      <c r="CZ4" s="2" t="s">
        <v>1746</v>
      </c>
      <c r="DA4" s="2" t="s">
        <v>1746</v>
      </c>
      <c r="DB4" s="2" t="s">
        <v>1746</v>
      </c>
      <c r="DC4" s="2" t="s">
        <v>1746</v>
      </c>
      <c r="DD4" s="2"/>
      <c r="DF4" s="581">
        <f t="shared" ref="DF4:DQ4" si="2">DF6+1</f>
        <v>2020</v>
      </c>
      <c r="DG4" s="581">
        <f t="shared" si="2"/>
        <v>2021</v>
      </c>
      <c r="DH4" s="581">
        <f t="shared" si="2"/>
        <v>2022</v>
      </c>
      <c r="DI4" s="581">
        <f t="shared" si="2"/>
        <v>2023</v>
      </c>
      <c r="DJ4" s="581">
        <f t="shared" si="2"/>
        <v>2024</v>
      </c>
      <c r="DK4" s="581">
        <f t="shared" si="2"/>
        <v>2025</v>
      </c>
      <c r="DL4" s="581">
        <f t="shared" si="2"/>
        <v>2026</v>
      </c>
      <c r="DM4" s="581">
        <f t="shared" si="2"/>
        <v>2027</v>
      </c>
      <c r="DN4" s="581">
        <f t="shared" si="2"/>
        <v>2028</v>
      </c>
      <c r="DO4" s="581">
        <f t="shared" si="2"/>
        <v>2029</v>
      </c>
      <c r="DP4" s="581">
        <f t="shared" si="2"/>
        <v>2030</v>
      </c>
      <c r="DQ4" s="581">
        <f t="shared" si="2"/>
        <v>2031</v>
      </c>
    </row>
    <row r="5" spans="1:122" x14ac:dyDescent="0.25">
      <c r="B5" s="2" t="s">
        <v>1680</v>
      </c>
      <c r="C5" s="1" t="s">
        <v>1681</v>
      </c>
      <c r="D5" s="992" t="s">
        <v>1682</v>
      </c>
      <c r="E5" s="992"/>
      <c r="F5" s="992"/>
      <c r="G5" s="992" t="s">
        <v>1683</v>
      </c>
      <c r="H5" s="992"/>
      <c r="I5" s="992"/>
      <c r="J5" s="992"/>
      <c r="K5" s="992" t="s">
        <v>1684</v>
      </c>
      <c r="L5" s="992"/>
      <c r="M5" s="2" t="s">
        <v>1679</v>
      </c>
      <c r="P5" s="2"/>
      <c r="Q5" s="991" t="s">
        <v>1685</v>
      </c>
      <c r="R5" s="991"/>
      <c r="S5" s="15" t="s">
        <v>1679</v>
      </c>
      <c r="T5" s="991" t="s">
        <v>1745</v>
      </c>
      <c r="U5" s="991"/>
      <c r="V5" s="991"/>
      <c r="AB5" s="2" t="s">
        <v>1680</v>
      </c>
      <c r="AC5" s="2" t="s">
        <v>4883</v>
      </c>
      <c r="AD5" s="2" t="s">
        <v>857</v>
      </c>
      <c r="AE5" s="2" t="s">
        <v>857</v>
      </c>
      <c r="AF5" s="2" t="s">
        <v>857</v>
      </c>
      <c r="AG5" s="2" t="s">
        <v>857</v>
      </c>
      <c r="AS5" s="597" t="s">
        <v>1008</v>
      </c>
      <c r="AT5" s="597" t="s">
        <v>1008</v>
      </c>
      <c r="AU5" s="597" t="s">
        <v>1008</v>
      </c>
      <c r="AV5" s="597" t="s">
        <v>1008</v>
      </c>
      <c r="AW5" s="597" t="s">
        <v>1008</v>
      </c>
      <c r="AX5" s="597" t="s">
        <v>1008</v>
      </c>
      <c r="AY5" s="597" t="s">
        <v>1008</v>
      </c>
      <c r="AZ5" s="597" t="s">
        <v>1008</v>
      </c>
      <c r="BA5" s="597" t="s">
        <v>1008</v>
      </c>
      <c r="BB5" s="597" t="s">
        <v>1008</v>
      </c>
      <c r="BC5" s="597" t="s">
        <v>1008</v>
      </c>
      <c r="BD5" s="597" t="s">
        <v>1008</v>
      </c>
      <c r="BE5" s="597" t="s">
        <v>1008</v>
      </c>
      <c r="BI5" s="2" t="s">
        <v>1680</v>
      </c>
      <c r="BJ5" s="2" t="s">
        <v>4883</v>
      </c>
      <c r="BK5" s="2" t="s">
        <v>857</v>
      </c>
      <c r="BL5" s="2" t="s">
        <v>857</v>
      </c>
      <c r="BM5" s="2" t="s">
        <v>857</v>
      </c>
      <c r="BN5" s="2" t="s">
        <v>857</v>
      </c>
      <c r="BZ5" s="597" t="s">
        <v>1008</v>
      </c>
      <c r="CA5" s="597" t="s">
        <v>1008</v>
      </c>
      <c r="CB5" s="597" t="s">
        <v>1008</v>
      </c>
      <c r="CC5" s="597" t="s">
        <v>1008</v>
      </c>
      <c r="CD5" s="597" t="s">
        <v>1008</v>
      </c>
      <c r="CE5" s="597" t="s">
        <v>1008</v>
      </c>
      <c r="CF5" s="597" t="s">
        <v>1008</v>
      </c>
      <c r="CG5" s="597" t="s">
        <v>1008</v>
      </c>
      <c r="CH5" s="597" t="s">
        <v>1008</v>
      </c>
      <c r="CI5" s="597" t="s">
        <v>1008</v>
      </c>
      <c r="CJ5" s="597" t="s">
        <v>1008</v>
      </c>
      <c r="CK5" s="597" t="s">
        <v>1008</v>
      </c>
      <c r="CL5" s="597" t="s">
        <v>1008</v>
      </c>
      <c r="CO5" s="2" t="s">
        <v>1680</v>
      </c>
      <c r="CP5" s="2" t="s">
        <v>4883</v>
      </c>
      <c r="CQ5" s="2" t="s">
        <v>857</v>
      </c>
      <c r="CR5" s="2" t="s">
        <v>857</v>
      </c>
      <c r="CS5" s="2" t="s">
        <v>857</v>
      </c>
      <c r="CT5" s="2" t="s">
        <v>857</v>
      </c>
      <c r="DF5" s="597" t="s">
        <v>1008</v>
      </c>
      <c r="DG5" s="597" t="s">
        <v>1008</v>
      </c>
      <c r="DH5" s="597" t="s">
        <v>1008</v>
      </c>
      <c r="DI5" s="597" t="s">
        <v>1008</v>
      </c>
      <c r="DJ5" s="597" t="s">
        <v>1008</v>
      </c>
      <c r="DK5" s="597" t="s">
        <v>1008</v>
      </c>
      <c r="DL5" s="597" t="s">
        <v>1008</v>
      </c>
      <c r="DM5" s="597" t="s">
        <v>1008</v>
      </c>
      <c r="DN5" s="597" t="s">
        <v>1008</v>
      </c>
      <c r="DO5" s="597" t="s">
        <v>1008</v>
      </c>
      <c r="DP5" s="597" t="s">
        <v>1008</v>
      </c>
      <c r="DQ5" s="597" t="s">
        <v>1008</v>
      </c>
    </row>
    <row r="6" spans="1:122" x14ac:dyDescent="0.25">
      <c r="A6" s="4"/>
      <c r="B6" s="14" t="s">
        <v>25</v>
      </c>
      <c r="C6" s="14" t="s">
        <v>999</v>
      </c>
      <c r="D6" s="14">
        <v>2010</v>
      </c>
      <c r="E6" s="14">
        <v>2011</v>
      </c>
      <c r="F6" s="14">
        <v>2012</v>
      </c>
      <c r="G6" s="14">
        <v>2013</v>
      </c>
      <c r="H6" s="14">
        <v>2014</v>
      </c>
      <c r="I6" s="14">
        <v>2015</v>
      </c>
      <c r="J6" s="14">
        <v>2016</v>
      </c>
      <c r="K6" s="14">
        <v>2017</v>
      </c>
      <c r="L6" s="14">
        <v>2018</v>
      </c>
      <c r="M6" s="14">
        <v>2019</v>
      </c>
      <c r="N6" s="14">
        <v>2020</v>
      </c>
      <c r="O6" s="14">
        <v>2021</v>
      </c>
      <c r="P6" s="14">
        <v>2022</v>
      </c>
      <c r="Q6" s="14" t="s">
        <v>1000</v>
      </c>
      <c r="R6" s="4" t="s">
        <v>1001</v>
      </c>
      <c r="S6" s="14">
        <v>2019</v>
      </c>
      <c r="T6" s="14">
        <v>2020</v>
      </c>
      <c r="U6" s="14">
        <v>2021</v>
      </c>
      <c r="V6" s="14">
        <v>2022</v>
      </c>
      <c r="W6" s="14" t="s">
        <v>4878</v>
      </c>
      <c r="X6" s="14" t="s">
        <v>1686</v>
      </c>
      <c r="Y6" s="14" t="s">
        <v>4879</v>
      </c>
      <c r="AA6" s="14"/>
      <c r="AB6" s="14" t="s">
        <v>25</v>
      </c>
      <c r="AC6" s="14" t="s">
        <v>1686</v>
      </c>
      <c r="AD6" s="14">
        <v>2020</v>
      </c>
      <c r="AE6" s="14">
        <v>2021</v>
      </c>
      <c r="AF6" s="14">
        <v>2022</v>
      </c>
      <c r="AG6" s="14" t="s">
        <v>4878</v>
      </c>
      <c r="AH6" s="4"/>
      <c r="AI6" s="14">
        <v>2023</v>
      </c>
      <c r="AJ6" s="14">
        <v>2024</v>
      </c>
      <c r="AK6" s="14">
        <v>2025</v>
      </c>
      <c r="AL6" s="14">
        <v>2026</v>
      </c>
      <c r="AM6" s="14">
        <v>2027</v>
      </c>
      <c r="AN6" s="14">
        <v>2028</v>
      </c>
      <c r="AO6" s="14">
        <v>2029</v>
      </c>
      <c r="AP6" s="14">
        <v>2030</v>
      </c>
      <c r="AQ6" s="14">
        <v>2031</v>
      </c>
      <c r="AS6" s="14">
        <v>2019</v>
      </c>
      <c r="AT6" s="14">
        <v>2020</v>
      </c>
      <c r="AU6" s="14">
        <v>2021</v>
      </c>
      <c r="AV6" s="14">
        <v>2022</v>
      </c>
      <c r="AW6" s="14">
        <v>2023</v>
      </c>
      <c r="AX6" s="14">
        <v>2024</v>
      </c>
      <c r="AY6" s="14">
        <v>2025</v>
      </c>
      <c r="AZ6" s="14">
        <v>2026</v>
      </c>
      <c r="BA6" s="14">
        <v>2027</v>
      </c>
      <c r="BB6" s="14">
        <v>2028</v>
      </c>
      <c r="BC6" s="14">
        <v>2029</v>
      </c>
      <c r="BD6" s="14">
        <v>2030</v>
      </c>
      <c r="BE6" s="14">
        <v>2031</v>
      </c>
      <c r="BH6" s="14"/>
      <c r="BI6" s="14" t="s">
        <v>25</v>
      </c>
      <c r="BJ6" s="14" t="s">
        <v>1686</v>
      </c>
      <c r="BK6" s="14">
        <v>2020</v>
      </c>
      <c r="BL6" s="14">
        <v>2021</v>
      </c>
      <c r="BM6" s="14">
        <v>2022</v>
      </c>
      <c r="BN6" s="14" t="s">
        <v>4878</v>
      </c>
      <c r="BO6" s="4"/>
      <c r="BP6" s="14">
        <v>2023</v>
      </c>
      <c r="BQ6" s="14">
        <v>2024</v>
      </c>
      <c r="BR6" s="14">
        <v>2025</v>
      </c>
      <c r="BS6" s="14">
        <v>2026</v>
      </c>
      <c r="BT6" s="14">
        <v>2027</v>
      </c>
      <c r="BU6" s="14">
        <v>2028</v>
      </c>
      <c r="BV6" s="14">
        <v>2029</v>
      </c>
      <c r="BW6" s="14">
        <v>2030</v>
      </c>
      <c r="BX6" s="14">
        <v>2031</v>
      </c>
      <c r="BZ6" s="14">
        <v>2019</v>
      </c>
      <c r="CA6" s="14">
        <v>2020</v>
      </c>
      <c r="CB6" s="14">
        <v>2021</v>
      </c>
      <c r="CC6" s="14">
        <v>2022</v>
      </c>
      <c r="CD6" s="14">
        <v>2023</v>
      </c>
      <c r="CE6" s="14">
        <v>2024</v>
      </c>
      <c r="CF6" s="14">
        <v>2025</v>
      </c>
      <c r="CG6" s="14">
        <v>2026</v>
      </c>
      <c r="CH6" s="14">
        <v>2027</v>
      </c>
      <c r="CI6" s="14">
        <v>2028</v>
      </c>
      <c r="CJ6" s="14">
        <v>2029</v>
      </c>
      <c r="CK6" s="14">
        <v>2030</v>
      </c>
      <c r="CL6" s="14">
        <v>2031</v>
      </c>
      <c r="CN6" s="14"/>
      <c r="CO6" s="14" t="s">
        <v>25</v>
      </c>
      <c r="CP6" s="14" t="s">
        <v>1686</v>
      </c>
      <c r="CQ6" s="14">
        <v>2020</v>
      </c>
      <c r="CR6" s="14">
        <v>2021</v>
      </c>
      <c r="CS6" s="14">
        <v>2022</v>
      </c>
      <c r="CT6" s="14" t="s">
        <v>4878</v>
      </c>
      <c r="CU6" s="4"/>
      <c r="CV6" s="14">
        <v>2023</v>
      </c>
      <c r="CW6" s="14">
        <v>2024</v>
      </c>
      <c r="CX6" s="14">
        <v>2025</v>
      </c>
      <c r="CY6" s="14">
        <v>2026</v>
      </c>
      <c r="CZ6" s="14">
        <v>2027</v>
      </c>
      <c r="DA6" s="14">
        <v>2028</v>
      </c>
      <c r="DB6" s="14">
        <v>2029</v>
      </c>
      <c r="DC6" s="14">
        <v>2030</v>
      </c>
      <c r="DD6" s="282" t="s">
        <v>5141</v>
      </c>
      <c r="DF6" s="14">
        <v>2019</v>
      </c>
      <c r="DG6" s="14">
        <v>2020</v>
      </c>
      <c r="DH6" s="14">
        <v>2021</v>
      </c>
      <c r="DI6" s="14">
        <v>2022</v>
      </c>
      <c r="DJ6" s="14">
        <v>2023</v>
      </c>
      <c r="DK6" s="14">
        <v>2024</v>
      </c>
      <c r="DL6" s="14">
        <v>2025</v>
      </c>
      <c r="DM6" s="14">
        <v>2026</v>
      </c>
      <c r="DN6" s="14">
        <v>2027</v>
      </c>
      <c r="DO6" s="14">
        <v>2028</v>
      </c>
      <c r="DP6" s="14">
        <v>2029</v>
      </c>
      <c r="DQ6" s="14">
        <v>2030</v>
      </c>
      <c r="DR6" s="282" t="s">
        <v>5141</v>
      </c>
    </row>
    <row r="7" spans="1:122" x14ac:dyDescent="0.25">
      <c r="A7" t="s">
        <v>1002</v>
      </c>
      <c r="B7" s="76" t="s">
        <v>24</v>
      </c>
      <c r="C7" s="2" t="s">
        <v>24</v>
      </c>
      <c r="D7" s="47">
        <v>124</v>
      </c>
      <c r="E7" s="47">
        <v>210</v>
      </c>
      <c r="F7" s="47">
        <v>666</v>
      </c>
      <c r="G7" s="47">
        <v>240</v>
      </c>
      <c r="H7" s="47">
        <v>514</v>
      </c>
      <c r="I7" s="47">
        <v>459</v>
      </c>
      <c r="J7" s="47">
        <v>131</v>
      </c>
      <c r="K7" s="47">
        <v>105</v>
      </c>
      <c r="L7" s="47">
        <v>167</v>
      </c>
      <c r="M7" s="47">
        <v>175</v>
      </c>
      <c r="N7" s="47">
        <v>264</v>
      </c>
      <c r="O7" s="47">
        <v>212</v>
      </c>
      <c r="P7" s="47">
        <v>309</v>
      </c>
      <c r="Q7" s="90">
        <v>1344</v>
      </c>
      <c r="R7" s="90">
        <v>272</v>
      </c>
      <c r="S7" s="90">
        <v>175</v>
      </c>
      <c r="T7" s="90">
        <v>264</v>
      </c>
      <c r="U7" s="90">
        <v>212</v>
      </c>
      <c r="V7" s="90">
        <v>309</v>
      </c>
      <c r="W7" s="90">
        <v>785</v>
      </c>
      <c r="X7" s="90">
        <v>2791</v>
      </c>
      <c r="Y7" s="90">
        <v>3576</v>
      </c>
      <c r="AA7" t="s">
        <v>1002</v>
      </c>
      <c r="AB7" s="76" t="s">
        <v>24</v>
      </c>
      <c r="AC7" s="47">
        <f>$X7</f>
        <v>2791</v>
      </c>
      <c r="AD7" s="47">
        <f>T7</f>
        <v>264</v>
      </c>
      <c r="AE7" s="47">
        <f t="shared" ref="AE7:AF10" si="3">U7</f>
        <v>212</v>
      </c>
      <c r="AF7" s="47">
        <f t="shared" si="3"/>
        <v>309</v>
      </c>
      <c r="AG7" s="47">
        <f t="shared" ref="AG7:AG16" si="4">SUM(AD7:AF7)</f>
        <v>785</v>
      </c>
      <c r="AH7" s="47"/>
      <c r="AI7" s="90">
        <f>SUM(AI8:AI9,AI13:AI16)</f>
        <v>404</v>
      </c>
      <c r="AJ7" s="90">
        <f t="shared" ref="AJ7:AQ7" si="5">SUM(AJ8:AJ9,AJ13:AJ16)</f>
        <v>406</v>
      </c>
      <c r="AK7" s="90">
        <f t="shared" si="5"/>
        <v>401</v>
      </c>
      <c r="AL7" s="90">
        <f t="shared" si="5"/>
        <v>401</v>
      </c>
      <c r="AM7" s="90">
        <f t="shared" si="5"/>
        <v>404</v>
      </c>
      <c r="AN7" s="90">
        <f t="shared" si="5"/>
        <v>401</v>
      </c>
      <c r="AO7" s="90">
        <f t="shared" si="5"/>
        <v>0</v>
      </c>
      <c r="AP7" s="90">
        <f t="shared" si="5"/>
        <v>0</v>
      </c>
      <c r="AQ7" s="90">
        <f t="shared" si="5"/>
        <v>0</v>
      </c>
      <c r="AS7" s="47">
        <f>AC7</f>
        <v>2791</v>
      </c>
      <c r="AT7" s="47">
        <f>AS7+AD7</f>
        <v>3055</v>
      </c>
      <c r="AU7" s="47">
        <f>AT7+AE7</f>
        <v>3267</v>
      </c>
      <c r="AV7" s="47">
        <f>AC7+AG7</f>
        <v>3576</v>
      </c>
      <c r="AW7" s="47">
        <f>AV7+AI7</f>
        <v>3980</v>
      </c>
      <c r="AX7" s="47">
        <f t="shared" ref="AX7:BE16" si="6">AW7+AJ7</f>
        <v>4386</v>
      </c>
      <c r="AY7" s="47">
        <f t="shared" si="6"/>
        <v>4787</v>
      </c>
      <c r="AZ7" s="47">
        <f t="shared" si="6"/>
        <v>5188</v>
      </c>
      <c r="BA7" s="47">
        <f t="shared" si="6"/>
        <v>5592</v>
      </c>
      <c r="BB7" s="47">
        <f t="shared" si="6"/>
        <v>5993</v>
      </c>
      <c r="BC7" s="47">
        <f t="shared" si="6"/>
        <v>5993</v>
      </c>
      <c r="BD7" s="47">
        <f t="shared" si="6"/>
        <v>5993</v>
      </c>
      <c r="BE7" s="47">
        <f t="shared" si="6"/>
        <v>5993</v>
      </c>
      <c r="BH7" t="s">
        <v>1002</v>
      </c>
      <c r="BI7" s="76" t="s">
        <v>24</v>
      </c>
      <c r="BJ7" s="47">
        <f>AC7</f>
        <v>2791</v>
      </c>
      <c r="BK7" s="47">
        <f t="shared" ref="BK7:BN16" si="7">AD7</f>
        <v>264</v>
      </c>
      <c r="BL7" s="47">
        <f t="shared" si="7"/>
        <v>212</v>
      </c>
      <c r="BM7" s="47">
        <f t="shared" si="7"/>
        <v>309</v>
      </c>
      <c r="BN7" s="47">
        <f t="shared" si="7"/>
        <v>785</v>
      </c>
      <c r="BO7" s="47"/>
      <c r="BP7" s="90">
        <f>SUM(BP8:BP9,BP13:BP16)</f>
        <v>398</v>
      </c>
      <c r="BQ7" s="90">
        <f t="shared" ref="BQ7:BX7" si="8">SUM(BQ8:BQ9,BQ13:BQ16)</f>
        <v>540</v>
      </c>
      <c r="BR7" s="90">
        <f t="shared" si="8"/>
        <v>554</v>
      </c>
      <c r="BS7" s="90">
        <f t="shared" si="8"/>
        <v>486</v>
      </c>
      <c r="BT7" s="90">
        <f t="shared" si="8"/>
        <v>150</v>
      </c>
      <c r="BU7" s="90">
        <f t="shared" si="8"/>
        <v>159</v>
      </c>
      <c r="BV7" s="90">
        <f t="shared" si="8"/>
        <v>0</v>
      </c>
      <c r="BW7" s="90">
        <f t="shared" si="8"/>
        <v>0</v>
      </c>
      <c r="BX7" s="90">
        <f t="shared" si="8"/>
        <v>0</v>
      </c>
      <c r="BZ7" s="47">
        <f>AC7</f>
        <v>2791</v>
      </c>
      <c r="CA7" s="47">
        <f>BZ7+BK7</f>
        <v>3055</v>
      </c>
      <c r="CB7" s="47">
        <f>CA7+BL7</f>
        <v>3267</v>
      </c>
      <c r="CC7" s="47">
        <f>BJ7+BN7</f>
        <v>3576</v>
      </c>
      <c r="CD7" s="47">
        <f>CC7+BP7</f>
        <v>3974</v>
      </c>
      <c r="CE7" s="47">
        <f t="shared" ref="CE7:CL16" si="9">CD7+BQ7</f>
        <v>4514</v>
      </c>
      <c r="CF7" s="47">
        <f t="shared" si="9"/>
        <v>5068</v>
      </c>
      <c r="CG7" s="47">
        <f t="shared" si="9"/>
        <v>5554</v>
      </c>
      <c r="CH7" s="47">
        <f t="shared" si="9"/>
        <v>5704</v>
      </c>
      <c r="CI7" s="47">
        <f t="shared" si="9"/>
        <v>5863</v>
      </c>
      <c r="CJ7" s="47">
        <f t="shared" si="9"/>
        <v>5863</v>
      </c>
      <c r="CK7" s="47">
        <f t="shared" si="9"/>
        <v>5863</v>
      </c>
      <c r="CL7" s="47">
        <f t="shared" si="9"/>
        <v>5863</v>
      </c>
      <c r="CN7" t="s">
        <v>1002</v>
      </c>
      <c r="CO7" s="76" t="s">
        <v>24</v>
      </c>
      <c r="CP7" s="47">
        <f>AC7</f>
        <v>2791</v>
      </c>
      <c r="CQ7" s="47">
        <f t="shared" ref="CQ7:CT16" si="10">AD7</f>
        <v>264</v>
      </c>
      <c r="CR7" s="47">
        <f t="shared" si="10"/>
        <v>212</v>
      </c>
      <c r="CS7" s="47">
        <f t="shared" si="10"/>
        <v>309</v>
      </c>
      <c r="CT7" s="47">
        <f t="shared" si="10"/>
        <v>785</v>
      </c>
      <c r="CU7" s="47"/>
      <c r="CV7" s="90">
        <f>SUM(CV8:CV9,CV13:CV16)</f>
        <v>398</v>
      </c>
      <c r="CW7" s="90">
        <f t="shared" ref="CW7:DC7" si="11">SUM(CW8:CW9,CW13:CW16)</f>
        <v>550</v>
      </c>
      <c r="CX7" s="90">
        <f t="shared" si="11"/>
        <v>554</v>
      </c>
      <c r="CY7" s="90">
        <f t="shared" si="11"/>
        <v>550</v>
      </c>
      <c r="CZ7" s="90">
        <f t="shared" si="11"/>
        <v>150</v>
      </c>
      <c r="DA7" s="90">
        <f t="shared" si="11"/>
        <v>159</v>
      </c>
      <c r="DB7" s="90">
        <f t="shared" si="11"/>
        <v>0</v>
      </c>
      <c r="DC7" s="90">
        <f t="shared" si="11"/>
        <v>0</v>
      </c>
      <c r="DD7" s="90">
        <f>CT7+SUM(CV7:CY7)</f>
        <v>2837</v>
      </c>
      <c r="DF7" s="47">
        <f>CP7</f>
        <v>2791</v>
      </c>
      <c r="DG7" s="47">
        <f>DF7+CQ7</f>
        <v>3055</v>
      </c>
      <c r="DH7" s="47">
        <f>DG7+CR7</f>
        <v>3267</v>
      </c>
      <c r="DI7" s="47">
        <f>CP7+CT7</f>
        <v>3576</v>
      </c>
      <c r="DJ7" s="47">
        <f>DI7+CV7</f>
        <v>3974</v>
      </c>
      <c r="DK7" s="47">
        <f t="shared" ref="DK7:DQ16" si="12">DJ7+CW7</f>
        <v>4524</v>
      </c>
      <c r="DL7" s="47">
        <f t="shared" si="12"/>
        <v>5078</v>
      </c>
      <c r="DM7" s="47">
        <f t="shared" si="12"/>
        <v>5628</v>
      </c>
      <c r="DN7" s="47">
        <f t="shared" si="12"/>
        <v>5778</v>
      </c>
      <c r="DO7" s="47">
        <f t="shared" si="12"/>
        <v>5937</v>
      </c>
      <c r="DP7" s="47">
        <f t="shared" si="12"/>
        <v>5937</v>
      </c>
      <c r="DQ7" s="47">
        <f t="shared" si="12"/>
        <v>5937</v>
      </c>
      <c r="DR7" s="47">
        <f>DM7-DF7</f>
        <v>2837</v>
      </c>
    </row>
    <row r="8" spans="1:122" x14ac:dyDescent="0.25">
      <c r="A8" t="s">
        <v>1002</v>
      </c>
      <c r="B8" s="2" t="s">
        <v>1687</v>
      </c>
      <c r="C8" s="2" t="s">
        <v>24</v>
      </c>
      <c r="D8" s="47">
        <v>103</v>
      </c>
      <c r="E8" s="47">
        <v>146</v>
      </c>
      <c r="F8" s="47">
        <v>458</v>
      </c>
      <c r="G8" s="47">
        <v>211</v>
      </c>
      <c r="H8" s="47">
        <v>389</v>
      </c>
      <c r="I8" s="47">
        <v>288</v>
      </c>
      <c r="J8" s="47">
        <v>79</v>
      </c>
      <c r="K8" s="47">
        <v>62</v>
      </c>
      <c r="L8" s="47">
        <v>42</v>
      </c>
      <c r="M8" s="47">
        <v>16</v>
      </c>
      <c r="N8" s="47">
        <v>7</v>
      </c>
      <c r="O8" s="47">
        <v>7</v>
      </c>
      <c r="P8" s="47">
        <v>13</v>
      </c>
      <c r="Q8" s="90">
        <v>967</v>
      </c>
      <c r="R8" s="90">
        <v>104</v>
      </c>
      <c r="S8" s="90">
        <v>16</v>
      </c>
      <c r="T8" s="90">
        <v>7</v>
      </c>
      <c r="U8" s="90">
        <v>7</v>
      </c>
      <c r="V8" s="90">
        <v>13</v>
      </c>
      <c r="W8" s="90">
        <v>27</v>
      </c>
      <c r="X8" s="90">
        <v>1794</v>
      </c>
      <c r="Y8" s="90">
        <v>1821</v>
      </c>
      <c r="AA8" t="s">
        <v>1002</v>
      </c>
      <c r="AB8" s="2" t="s">
        <v>1687</v>
      </c>
      <c r="AC8" s="47">
        <f>$X8</f>
        <v>1794</v>
      </c>
      <c r="AD8" s="47">
        <f>T8</f>
        <v>7</v>
      </c>
      <c r="AE8" s="47">
        <f t="shared" si="3"/>
        <v>7</v>
      </c>
      <c r="AF8" s="47">
        <f t="shared" si="3"/>
        <v>13</v>
      </c>
      <c r="AG8" s="47">
        <f t="shared" si="4"/>
        <v>27</v>
      </c>
      <c r="AH8" s="47"/>
      <c r="AI8" s="251">
        <v>15</v>
      </c>
      <c r="AJ8" s="251">
        <v>16</v>
      </c>
      <c r="AK8" s="251">
        <v>15</v>
      </c>
      <c r="AL8" s="251">
        <v>15</v>
      </c>
      <c r="AM8" s="251">
        <v>15</v>
      </c>
      <c r="AN8" s="285">
        <v>15</v>
      </c>
      <c r="AO8" s="47"/>
      <c r="AP8" s="47"/>
      <c r="AQ8" s="47"/>
      <c r="AS8" s="47">
        <f t="shared" ref="AS8:AS16" si="13">AC8</f>
        <v>1794</v>
      </c>
      <c r="AT8" s="47">
        <f t="shared" ref="AT8:AU16" si="14">AS8+AD8</f>
        <v>1801</v>
      </c>
      <c r="AU8" s="47">
        <f t="shared" si="14"/>
        <v>1808</v>
      </c>
      <c r="AV8" s="47">
        <f t="shared" ref="AV8:AV16" si="15">AC8+AG8</f>
        <v>1821</v>
      </c>
      <c r="AW8" s="47">
        <f t="shared" ref="AW8:AW16" si="16">AV8+AI8</f>
        <v>1836</v>
      </c>
      <c r="AX8" s="47">
        <f t="shared" si="6"/>
        <v>1852</v>
      </c>
      <c r="AY8" s="47">
        <f t="shared" si="6"/>
        <v>1867</v>
      </c>
      <c r="AZ8" s="47">
        <f t="shared" si="6"/>
        <v>1882</v>
      </c>
      <c r="BA8" s="47">
        <f t="shared" si="6"/>
        <v>1897</v>
      </c>
      <c r="BB8" s="47">
        <f t="shared" si="6"/>
        <v>1912</v>
      </c>
      <c r="BC8" s="47">
        <f t="shared" si="6"/>
        <v>1912</v>
      </c>
      <c r="BD8" s="47">
        <f t="shared" si="6"/>
        <v>1912</v>
      </c>
      <c r="BE8" s="47">
        <f t="shared" si="6"/>
        <v>1912</v>
      </c>
      <c r="BH8" t="s">
        <v>1002</v>
      </c>
      <c r="BI8" s="2" t="s">
        <v>1687</v>
      </c>
      <c r="BJ8" s="47">
        <f t="shared" ref="BJ8:BJ16" si="17">AC8</f>
        <v>1794</v>
      </c>
      <c r="BK8" s="47">
        <f t="shared" si="7"/>
        <v>7</v>
      </c>
      <c r="BL8" s="47">
        <f t="shared" si="7"/>
        <v>7</v>
      </c>
      <c r="BM8" s="47">
        <f t="shared" si="7"/>
        <v>13</v>
      </c>
      <c r="BN8" s="47">
        <f t="shared" si="7"/>
        <v>27</v>
      </c>
      <c r="BO8" s="47"/>
      <c r="BP8" s="251">
        <v>10</v>
      </c>
      <c r="BQ8" s="251">
        <v>13</v>
      </c>
      <c r="BR8" s="251">
        <v>15</v>
      </c>
      <c r="BS8" s="251">
        <v>13</v>
      </c>
      <c r="BT8" s="251">
        <v>0</v>
      </c>
      <c r="BU8" s="285">
        <v>0</v>
      </c>
      <c r="BV8" s="47"/>
      <c r="BW8" s="47"/>
      <c r="BX8" s="47"/>
      <c r="BZ8" s="47">
        <f t="shared" ref="BZ8:BZ16" si="18">AC8</f>
        <v>1794</v>
      </c>
      <c r="CA8" s="47">
        <f t="shared" ref="CA8:CB16" si="19">BZ8+BK8</f>
        <v>1801</v>
      </c>
      <c r="CB8" s="47">
        <f t="shared" si="19"/>
        <v>1808</v>
      </c>
      <c r="CC8" s="47">
        <f t="shared" ref="CC8:CC16" si="20">BJ8+BN8</f>
        <v>1821</v>
      </c>
      <c r="CD8" s="47">
        <f t="shared" ref="CD8:CD16" si="21">CC8+BP8</f>
        <v>1831</v>
      </c>
      <c r="CE8" s="47">
        <f t="shared" si="9"/>
        <v>1844</v>
      </c>
      <c r="CF8" s="47">
        <f t="shared" si="9"/>
        <v>1859</v>
      </c>
      <c r="CG8" s="47">
        <f t="shared" si="9"/>
        <v>1872</v>
      </c>
      <c r="CH8" s="47">
        <f t="shared" si="9"/>
        <v>1872</v>
      </c>
      <c r="CI8" s="47">
        <f t="shared" si="9"/>
        <v>1872</v>
      </c>
      <c r="CJ8" s="47">
        <f t="shared" si="9"/>
        <v>1872</v>
      </c>
      <c r="CK8" s="47">
        <f t="shared" si="9"/>
        <v>1872</v>
      </c>
      <c r="CL8" s="47">
        <f t="shared" si="9"/>
        <v>1872</v>
      </c>
      <c r="CN8" t="s">
        <v>1002</v>
      </c>
      <c r="CO8" s="2" t="s">
        <v>1687</v>
      </c>
      <c r="CP8" s="47">
        <f t="shared" ref="CP8:CP16" si="22">AC8</f>
        <v>1794</v>
      </c>
      <c r="CQ8" s="47">
        <f t="shared" si="10"/>
        <v>7</v>
      </c>
      <c r="CR8" s="47">
        <f t="shared" si="10"/>
        <v>7</v>
      </c>
      <c r="CS8" s="47">
        <f t="shared" si="10"/>
        <v>13</v>
      </c>
      <c r="CT8" s="47">
        <f t="shared" si="10"/>
        <v>27</v>
      </c>
      <c r="CU8" s="47"/>
      <c r="CV8" s="251">
        <v>10</v>
      </c>
      <c r="CW8" s="251">
        <v>15</v>
      </c>
      <c r="CX8" s="251">
        <v>15</v>
      </c>
      <c r="CY8" s="251">
        <v>15</v>
      </c>
      <c r="CZ8" s="251">
        <v>0</v>
      </c>
      <c r="DA8" s="285">
        <v>0</v>
      </c>
      <c r="DB8" s="47"/>
      <c r="DC8" s="47"/>
      <c r="DD8" s="47">
        <f t="shared" ref="DD8:DD16" si="23">CT8+SUM(CV8:CY8)</f>
        <v>82</v>
      </c>
      <c r="DF8" s="47">
        <f t="shared" ref="DF8:DF16" si="24">CP8</f>
        <v>1794</v>
      </c>
      <c r="DG8" s="47">
        <f t="shared" ref="DG8:DH16" si="25">DF8+CQ8</f>
        <v>1801</v>
      </c>
      <c r="DH8" s="47">
        <f t="shared" si="25"/>
        <v>1808</v>
      </c>
      <c r="DI8" s="47">
        <f t="shared" ref="DI8:DI16" si="26">CP8+CT8</f>
        <v>1821</v>
      </c>
      <c r="DJ8" s="47">
        <f t="shared" ref="DJ8:DJ16" si="27">DI8+CV8</f>
        <v>1831</v>
      </c>
      <c r="DK8" s="47">
        <f t="shared" si="12"/>
        <v>1846</v>
      </c>
      <c r="DL8" s="47">
        <f t="shared" si="12"/>
        <v>1861</v>
      </c>
      <c r="DM8" s="47">
        <f t="shared" si="12"/>
        <v>1876</v>
      </c>
      <c r="DN8" s="47">
        <f t="shared" si="12"/>
        <v>1876</v>
      </c>
      <c r="DO8" s="47">
        <f t="shared" si="12"/>
        <v>1876</v>
      </c>
      <c r="DP8" s="47">
        <f t="shared" si="12"/>
        <v>1876</v>
      </c>
      <c r="DQ8" s="47">
        <f t="shared" si="12"/>
        <v>1876</v>
      </c>
      <c r="DR8" s="47">
        <f t="shared" ref="DR8:DR16" si="28">DM8-DF8</f>
        <v>82</v>
      </c>
    </row>
    <row r="9" spans="1:122" x14ac:dyDescent="0.25">
      <c r="A9" t="s">
        <v>1002</v>
      </c>
      <c r="B9" s="2" t="s">
        <v>1688</v>
      </c>
      <c r="C9" s="2" t="s">
        <v>24</v>
      </c>
      <c r="D9" s="47">
        <v>0</v>
      </c>
      <c r="E9" s="47">
        <v>0</v>
      </c>
      <c r="F9" s="47">
        <v>0</v>
      </c>
      <c r="G9" s="47">
        <v>4</v>
      </c>
      <c r="H9" s="47">
        <v>77</v>
      </c>
      <c r="I9" s="47">
        <v>122</v>
      </c>
      <c r="J9" s="47">
        <v>8</v>
      </c>
      <c r="K9" s="47">
        <v>3</v>
      </c>
      <c r="L9" s="47">
        <v>2</v>
      </c>
      <c r="M9" s="47">
        <v>1</v>
      </c>
      <c r="N9" s="47">
        <v>0</v>
      </c>
      <c r="O9" s="47">
        <v>0</v>
      </c>
      <c r="P9" s="47">
        <v>5</v>
      </c>
      <c r="Q9" s="90">
        <v>211</v>
      </c>
      <c r="R9" s="90">
        <v>5</v>
      </c>
      <c r="S9" s="90">
        <v>1</v>
      </c>
      <c r="T9" s="90">
        <v>0</v>
      </c>
      <c r="U9" s="90">
        <v>0</v>
      </c>
      <c r="V9" s="90">
        <v>5</v>
      </c>
      <c r="W9" s="90">
        <v>5</v>
      </c>
      <c r="X9" s="90">
        <v>217</v>
      </c>
      <c r="Y9" s="90">
        <v>222</v>
      </c>
      <c r="AA9" t="s">
        <v>1002</v>
      </c>
      <c r="AB9" s="2" t="s">
        <v>1688</v>
      </c>
      <c r="AC9" s="47">
        <f>$X9</f>
        <v>217</v>
      </c>
      <c r="AD9" s="47">
        <f>T9</f>
        <v>0</v>
      </c>
      <c r="AE9" s="47">
        <f t="shared" si="3"/>
        <v>0</v>
      </c>
      <c r="AF9" s="47">
        <f t="shared" si="3"/>
        <v>5</v>
      </c>
      <c r="AG9" s="47">
        <f t="shared" si="4"/>
        <v>5</v>
      </c>
      <c r="AH9" s="47"/>
      <c r="AI9" s="251">
        <v>4</v>
      </c>
      <c r="AJ9" s="251">
        <v>4</v>
      </c>
      <c r="AK9" s="251">
        <v>4</v>
      </c>
      <c r="AL9" s="251">
        <v>4</v>
      </c>
      <c r="AM9" s="251">
        <v>4</v>
      </c>
      <c r="AN9" s="285">
        <v>4</v>
      </c>
      <c r="AO9" s="47"/>
      <c r="AP9" s="47"/>
      <c r="AQ9" s="47"/>
      <c r="AS9" s="47">
        <f t="shared" si="13"/>
        <v>217</v>
      </c>
      <c r="AT9" s="47">
        <f t="shared" si="14"/>
        <v>217</v>
      </c>
      <c r="AU9" s="47">
        <f t="shared" si="14"/>
        <v>217</v>
      </c>
      <c r="AV9" s="47">
        <f t="shared" si="15"/>
        <v>222</v>
      </c>
      <c r="AW9" s="47">
        <f t="shared" si="16"/>
        <v>226</v>
      </c>
      <c r="AX9" s="47">
        <f t="shared" si="6"/>
        <v>230</v>
      </c>
      <c r="AY9" s="47">
        <f t="shared" si="6"/>
        <v>234</v>
      </c>
      <c r="AZ9" s="47">
        <f t="shared" si="6"/>
        <v>238</v>
      </c>
      <c r="BA9" s="47">
        <f t="shared" si="6"/>
        <v>242</v>
      </c>
      <c r="BB9" s="47">
        <f t="shared" si="6"/>
        <v>246</v>
      </c>
      <c r="BC9" s="47">
        <f t="shared" si="6"/>
        <v>246</v>
      </c>
      <c r="BD9" s="47">
        <f t="shared" si="6"/>
        <v>246</v>
      </c>
      <c r="BE9" s="47">
        <f t="shared" si="6"/>
        <v>246</v>
      </c>
      <c r="BH9" t="s">
        <v>1002</v>
      </c>
      <c r="BI9" s="2" t="s">
        <v>1688</v>
      </c>
      <c r="BJ9" s="47">
        <f t="shared" si="17"/>
        <v>217</v>
      </c>
      <c r="BK9" s="47">
        <f t="shared" si="7"/>
        <v>0</v>
      </c>
      <c r="BL9" s="47">
        <f t="shared" si="7"/>
        <v>0</v>
      </c>
      <c r="BM9" s="47">
        <f t="shared" si="7"/>
        <v>5</v>
      </c>
      <c r="BN9" s="47">
        <f t="shared" si="7"/>
        <v>5</v>
      </c>
      <c r="BO9" s="47"/>
      <c r="BP9" s="251">
        <v>3</v>
      </c>
      <c r="BQ9" s="251">
        <v>4</v>
      </c>
      <c r="BR9" s="251">
        <v>4</v>
      </c>
      <c r="BS9" s="251">
        <v>4</v>
      </c>
      <c r="BT9" s="251">
        <v>0</v>
      </c>
      <c r="BU9" s="285">
        <v>0</v>
      </c>
      <c r="BV9" s="47"/>
      <c r="BW9" s="47"/>
      <c r="BX9" s="47"/>
      <c r="BZ9" s="47">
        <f t="shared" si="18"/>
        <v>217</v>
      </c>
      <c r="CA9" s="47">
        <f t="shared" si="19"/>
        <v>217</v>
      </c>
      <c r="CB9" s="47">
        <f t="shared" si="19"/>
        <v>217</v>
      </c>
      <c r="CC9" s="47">
        <f t="shared" si="20"/>
        <v>222</v>
      </c>
      <c r="CD9" s="47">
        <f t="shared" si="21"/>
        <v>225</v>
      </c>
      <c r="CE9" s="47">
        <f t="shared" si="9"/>
        <v>229</v>
      </c>
      <c r="CF9" s="47">
        <f t="shared" si="9"/>
        <v>233</v>
      </c>
      <c r="CG9" s="47">
        <f t="shared" si="9"/>
        <v>237</v>
      </c>
      <c r="CH9" s="47">
        <f t="shared" si="9"/>
        <v>237</v>
      </c>
      <c r="CI9" s="47">
        <f t="shared" si="9"/>
        <v>237</v>
      </c>
      <c r="CJ9" s="47">
        <f t="shared" si="9"/>
        <v>237</v>
      </c>
      <c r="CK9" s="47">
        <f t="shared" si="9"/>
        <v>237</v>
      </c>
      <c r="CL9" s="47">
        <f t="shared" si="9"/>
        <v>237</v>
      </c>
      <c r="CN9" t="s">
        <v>1002</v>
      </c>
      <c r="CO9" s="2" t="s">
        <v>1688</v>
      </c>
      <c r="CP9" s="47">
        <f t="shared" si="22"/>
        <v>217</v>
      </c>
      <c r="CQ9" s="47">
        <f t="shared" si="10"/>
        <v>0</v>
      </c>
      <c r="CR9" s="47">
        <f t="shared" si="10"/>
        <v>0</v>
      </c>
      <c r="CS9" s="47">
        <f t="shared" si="10"/>
        <v>5</v>
      </c>
      <c r="CT9" s="47">
        <f t="shared" si="10"/>
        <v>5</v>
      </c>
      <c r="CU9" s="47"/>
      <c r="CV9" s="251">
        <v>3</v>
      </c>
      <c r="CW9" s="251">
        <v>4</v>
      </c>
      <c r="CX9" s="251">
        <v>4</v>
      </c>
      <c r="CY9" s="251">
        <v>4</v>
      </c>
      <c r="CZ9" s="251">
        <v>0</v>
      </c>
      <c r="DA9" s="285">
        <v>0</v>
      </c>
      <c r="DB9" s="47"/>
      <c r="DC9" s="47"/>
      <c r="DD9" s="47">
        <f t="shared" si="23"/>
        <v>20</v>
      </c>
      <c r="DF9" s="47">
        <f t="shared" si="24"/>
        <v>217</v>
      </c>
      <c r="DG9" s="47">
        <f t="shared" si="25"/>
        <v>217</v>
      </c>
      <c r="DH9" s="47">
        <f t="shared" si="25"/>
        <v>217</v>
      </c>
      <c r="DI9" s="47">
        <f t="shared" si="26"/>
        <v>222</v>
      </c>
      <c r="DJ9" s="47">
        <f t="shared" si="27"/>
        <v>225</v>
      </c>
      <c r="DK9" s="47">
        <f t="shared" si="12"/>
        <v>229</v>
      </c>
      <c r="DL9" s="47">
        <f t="shared" si="12"/>
        <v>233</v>
      </c>
      <c r="DM9" s="47">
        <f t="shared" si="12"/>
        <v>237</v>
      </c>
      <c r="DN9" s="47">
        <f t="shared" si="12"/>
        <v>237</v>
      </c>
      <c r="DO9" s="47">
        <f t="shared" si="12"/>
        <v>237</v>
      </c>
      <c r="DP9" s="47">
        <f t="shared" si="12"/>
        <v>237</v>
      </c>
      <c r="DQ9" s="47">
        <f t="shared" si="12"/>
        <v>237</v>
      </c>
      <c r="DR9" s="47">
        <f t="shared" si="28"/>
        <v>20</v>
      </c>
    </row>
    <row r="10" spans="1:122" x14ac:dyDescent="0.25">
      <c r="A10" t="s">
        <v>1002</v>
      </c>
      <c r="B10" s="2" t="s">
        <v>1689</v>
      </c>
      <c r="C10" s="2" t="s">
        <v>24</v>
      </c>
      <c r="D10" s="47">
        <v>0</v>
      </c>
      <c r="E10" s="47">
        <v>0</v>
      </c>
      <c r="F10" s="47">
        <v>0</v>
      </c>
      <c r="G10" s="47">
        <v>0</v>
      </c>
      <c r="H10" s="47">
        <v>0</v>
      </c>
      <c r="I10" s="47">
        <v>2</v>
      </c>
      <c r="J10" s="47">
        <v>0</v>
      </c>
      <c r="K10" s="47">
        <v>4</v>
      </c>
      <c r="L10" s="47">
        <v>10</v>
      </c>
      <c r="M10" s="47">
        <v>22</v>
      </c>
      <c r="N10" s="47">
        <v>7</v>
      </c>
      <c r="O10" s="47">
        <v>9</v>
      </c>
      <c r="P10" s="47">
        <v>14</v>
      </c>
      <c r="Q10" s="90">
        <v>2</v>
      </c>
      <c r="R10" s="90">
        <v>14</v>
      </c>
      <c r="S10" s="90">
        <v>22</v>
      </c>
      <c r="T10" s="90">
        <v>7</v>
      </c>
      <c r="U10" s="90">
        <v>9</v>
      </c>
      <c r="V10" s="90">
        <v>14</v>
      </c>
      <c r="W10" s="90">
        <v>30</v>
      </c>
      <c r="X10" s="90">
        <v>38</v>
      </c>
      <c r="Y10" s="90">
        <v>68</v>
      </c>
      <c r="AA10" t="s">
        <v>1002</v>
      </c>
      <c r="AB10" s="2" t="s">
        <v>1689</v>
      </c>
      <c r="AC10" s="47">
        <f>$X10</f>
        <v>38</v>
      </c>
      <c r="AD10" s="47">
        <f>T10</f>
        <v>7</v>
      </c>
      <c r="AE10" s="47">
        <f t="shared" si="3"/>
        <v>9</v>
      </c>
      <c r="AF10" s="47">
        <f t="shared" si="3"/>
        <v>14</v>
      </c>
      <c r="AG10" s="47">
        <f t="shared" si="4"/>
        <v>30</v>
      </c>
      <c r="AI10" s="251">
        <v>17</v>
      </c>
      <c r="AJ10" s="251">
        <v>18</v>
      </c>
      <c r="AK10" s="251">
        <v>17</v>
      </c>
      <c r="AL10" s="251">
        <v>17</v>
      </c>
      <c r="AM10" s="251">
        <v>17</v>
      </c>
      <c r="AN10" s="285">
        <v>17</v>
      </c>
      <c r="AO10" s="47"/>
      <c r="AP10" s="47"/>
      <c r="AQ10" s="47"/>
      <c r="AS10" s="47">
        <f t="shared" si="13"/>
        <v>38</v>
      </c>
      <c r="AT10" s="47">
        <f t="shared" si="14"/>
        <v>45</v>
      </c>
      <c r="AU10" s="47">
        <f t="shared" si="14"/>
        <v>54</v>
      </c>
      <c r="AV10" s="47">
        <f t="shared" si="15"/>
        <v>68</v>
      </c>
      <c r="AW10" s="47">
        <f t="shared" si="16"/>
        <v>85</v>
      </c>
      <c r="AX10" s="47">
        <f t="shared" si="6"/>
        <v>103</v>
      </c>
      <c r="AY10" s="47">
        <f t="shared" si="6"/>
        <v>120</v>
      </c>
      <c r="AZ10" s="47">
        <f t="shared" si="6"/>
        <v>137</v>
      </c>
      <c r="BA10" s="47">
        <f t="shared" si="6"/>
        <v>154</v>
      </c>
      <c r="BB10" s="47">
        <f t="shared" si="6"/>
        <v>171</v>
      </c>
      <c r="BC10" s="47">
        <f t="shared" si="6"/>
        <v>171</v>
      </c>
      <c r="BD10" s="47">
        <f t="shared" si="6"/>
        <v>171</v>
      </c>
      <c r="BE10" s="47">
        <f t="shared" si="6"/>
        <v>171</v>
      </c>
      <c r="BH10" t="s">
        <v>1002</v>
      </c>
      <c r="BI10" s="2" t="s">
        <v>1689</v>
      </c>
      <c r="BJ10" s="47">
        <f t="shared" si="17"/>
        <v>38</v>
      </c>
      <c r="BK10" s="47">
        <f t="shared" si="7"/>
        <v>7</v>
      </c>
      <c r="BL10" s="47">
        <f t="shared" si="7"/>
        <v>9</v>
      </c>
      <c r="BM10" s="47">
        <f t="shared" si="7"/>
        <v>14</v>
      </c>
      <c r="BN10" s="47">
        <f t="shared" si="7"/>
        <v>30</v>
      </c>
      <c r="BP10" s="251">
        <v>13</v>
      </c>
      <c r="BQ10" s="251">
        <v>14</v>
      </c>
      <c r="BR10" s="251">
        <v>15</v>
      </c>
      <c r="BS10" s="251">
        <v>14</v>
      </c>
      <c r="BT10" s="251">
        <v>0</v>
      </c>
      <c r="BU10" s="285">
        <v>0</v>
      </c>
      <c r="BV10" s="47"/>
      <c r="BW10" s="47"/>
      <c r="BX10" s="47"/>
      <c r="BZ10" s="47">
        <f t="shared" si="18"/>
        <v>38</v>
      </c>
      <c r="CA10" s="47">
        <f t="shared" si="19"/>
        <v>45</v>
      </c>
      <c r="CB10" s="47">
        <f t="shared" si="19"/>
        <v>54</v>
      </c>
      <c r="CC10" s="47">
        <f t="shared" si="20"/>
        <v>68</v>
      </c>
      <c r="CD10" s="47">
        <f t="shared" si="21"/>
        <v>81</v>
      </c>
      <c r="CE10" s="47">
        <f t="shared" si="9"/>
        <v>95</v>
      </c>
      <c r="CF10" s="47">
        <f t="shared" si="9"/>
        <v>110</v>
      </c>
      <c r="CG10" s="47">
        <f t="shared" si="9"/>
        <v>124</v>
      </c>
      <c r="CH10" s="47">
        <f t="shared" si="9"/>
        <v>124</v>
      </c>
      <c r="CI10" s="47">
        <f t="shared" si="9"/>
        <v>124</v>
      </c>
      <c r="CJ10" s="47">
        <f t="shared" si="9"/>
        <v>124</v>
      </c>
      <c r="CK10" s="47">
        <f t="shared" si="9"/>
        <v>124</v>
      </c>
      <c r="CL10" s="47">
        <f t="shared" si="9"/>
        <v>124</v>
      </c>
      <c r="CN10" t="s">
        <v>1002</v>
      </c>
      <c r="CO10" s="2" t="s">
        <v>1689</v>
      </c>
      <c r="CP10" s="47">
        <f t="shared" si="22"/>
        <v>38</v>
      </c>
      <c r="CQ10" s="47">
        <f t="shared" si="10"/>
        <v>7</v>
      </c>
      <c r="CR10" s="47">
        <f t="shared" si="10"/>
        <v>9</v>
      </c>
      <c r="CS10" s="47">
        <f t="shared" si="10"/>
        <v>14</v>
      </c>
      <c r="CT10" s="47">
        <f t="shared" si="10"/>
        <v>30</v>
      </c>
      <c r="CV10" s="251">
        <v>13</v>
      </c>
      <c r="CW10" s="251">
        <v>15</v>
      </c>
      <c r="CX10" s="251">
        <v>15</v>
      </c>
      <c r="CY10" s="251">
        <v>15</v>
      </c>
      <c r="CZ10" s="251">
        <v>0</v>
      </c>
      <c r="DA10" s="285">
        <v>0</v>
      </c>
      <c r="DB10" s="47"/>
      <c r="DC10" s="47"/>
      <c r="DD10" s="47">
        <f t="shared" si="23"/>
        <v>88</v>
      </c>
      <c r="DF10" s="47">
        <f t="shared" si="24"/>
        <v>38</v>
      </c>
      <c r="DG10" s="47">
        <f t="shared" si="25"/>
        <v>45</v>
      </c>
      <c r="DH10" s="47">
        <f t="shared" si="25"/>
        <v>54</v>
      </c>
      <c r="DI10" s="47">
        <f t="shared" si="26"/>
        <v>68</v>
      </c>
      <c r="DJ10" s="47">
        <f t="shared" si="27"/>
        <v>81</v>
      </c>
      <c r="DK10" s="47">
        <f t="shared" si="12"/>
        <v>96</v>
      </c>
      <c r="DL10" s="47">
        <f t="shared" si="12"/>
        <v>111</v>
      </c>
      <c r="DM10" s="47">
        <f t="shared" si="12"/>
        <v>126</v>
      </c>
      <c r="DN10" s="47">
        <f t="shared" si="12"/>
        <v>126</v>
      </c>
      <c r="DO10" s="47">
        <f t="shared" si="12"/>
        <v>126</v>
      </c>
      <c r="DP10" s="47">
        <f t="shared" si="12"/>
        <v>126</v>
      </c>
      <c r="DQ10" s="47">
        <f t="shared" si="12"/>
        <v>126</v>
      </c>
      <c r="DR10" s="47">
        <f t="shared" si="28"/>
        <v>88</v>
      </c>
    </row>
    <row r="11" spans="1:122" x14ac:dyDescent="0.25">
      <c r="A11" t="s">
        <v>1002</v>
      </c>
      <c r="B11" s="2" t="s">
        <v>1691</v>
      </c>
      <c r="C11" s="2" t="s">
        <v>24</v>
      </c>
      <c r="D11" s="47">
        <v>0</v>
      </c>
      <c r="E11" s="47">
        <v>0</v>
      </c>
      <c r="F11" s="47">
        <v>0</v>
      </c>
      <c r="G11" s="47">
        <v>0</v>
      </c>
      <c r="H11" s="47">
        <v>6</v>
      </c>
      <c r="I11" s="47">
        <v>11</v>
      </c>
      <c r="J11" s="47">
        <v>7</v>
      </c>
      <c r="K11" s="47">
        <v>14</v>
      </c>
      <c r="L11" s="47">
        <v>71</v>
      </c>
      <c r="M11" s="47">
        <v>97</v>
      </c>
      <c r="N11" s="47">
        <v>151</v>
      </c>
      <c r="O11" s="47">
        <v>139</v>
      </c>
      <c r="P11" s="47">
        <v>81</v>
      </c>
      <c r="Q11" s="90">
        <v>24</v>
      </c>
      <c r="R11" s="90">
        <v>85</v>
      </c>
      <c r="S11" s="90">
        <v>97</v>
      </c>
      <c r="T11" s="90">
        <v>151</v>
      </c>
      <c r="U11" s="90">
        <v>139</v>
      </c>
      <c r="V11" s="90">
        <v>81</v>
      </c>
      <c r="W11" s="90">
        <v>371</v>
      </c>
      <c r="X11" s="90">
        <v>206</v>
      </c>
      <c r="Y11" s="90">
        <v>577</v>
      </c>
      <c r="AA11" t="s">
        <v>1002</v>
      </c>
      <c r="AB11" s="2" t="s">
        <v>1691</v>
      </c>
      <c r="AC11" s="47">
        <f>$X11+$X12</f>
        <v>206</v>
      </c>
      <c r="AD11" s="47">
        <f>T11+T12</f>
        <v>223</v>
      </c>
      <c r="AE11" s="47">
        <f>U11+U12</f>
        <v>171</v>
      </c>
      <c r="AF11" s="47">
        <f>V11+V12</f>
        <v>258</v>
      </c>
      <c r="AG11" s="47">
        <f t="shared" si="4"/>
        <v>652</v>
      </c>
      <c r="AH11" s="47"/>
      <c r="AI11" s="251">
        <v>333</v>
      </c>
      <c r="AJ11" s="251">
        <v>333</v>
      </c>
      <c r="AK11" s="251">
        <v>330</v>
      </c>
      <c r="AL11" s="251">
        <v>330</v>
      </c>
      <c r="AM11" s="251">
        <v>333</v>
      </c>
      <c r="AN11" s="285">
        <v>330</v>
      </c>
      <c r="AO11" s="47"/>
      <c r="AP11" s="47"/>
      <c r="AQ11" s="47"/>
      <c r="AS11" s="47">
        <f t="shared" si="13"/>
        <v>206</v>
      </c>
      <c r="AT11" s="47">
        <f t="shared" si="14"/>
        <v>429</v>
      </c>
      <c r="AU11" s="47">
        <f t="shared" si="14"/>
        <v>600</v>
      </c>
      <c r="AV11" s="47">
        <f t="shared" si="15"/>
        <v>858</v>
      </c>
      <c r="AW11" s="47">
        <f t="shared" si="16"/>
        <v>1191</v>
      </c>
      <c r="AX11" s="47">
        <f t="shared" si="6"/>
        <v>1524</v>
      </c>
      <c r="AY11" s="47">
        <f t="shared" si="6"/>
        <v>1854</v>
      </c>
      <c r="AZ11" s="47">
        <f t="shared" si="6"/>
        <v>2184</v>
      </c>
      <c r="BA11" s="47">
        <f t="shared" si="6"/>
        <v>2517</v>
      </c>
      <c r="BB11" s="47">
        <f t="shared" si="6"/>
        <v>2847</v>
      </c>
      <c r="BC11" s="47">
        <f t="shared" si="6"/>
        <v>2847</v>
      </c>
      <c r="BD11" s="47">
        <f t="shared" si="6"/>
        <v>2847</v>
      </c>
      <c r="BE11" s="47">
        <f t="shared" si="6"/>
        <v>2847</v>
      </c>
      <c r="BH11" t="s">
        <v>1002</v>
      </c>
      <c r="BI11" s="2" t="s">
        <v>1691</v>
      </c>
      <c r="BJ11" s="47">
        <f t="shared" si="17"/>
        <v>206</v>
      </c>
      <c r="BK11" s="47">
        <f t="shared" si="7"/>
        <v>223</v>
      </c>
      <c r="BL11" s="47">
        <f t="shared" si="7"/>
        <v>171</v>
      </c>
      <c r="BM11" s="47">
        <f t="shared" si="7"/>
        <v>258</v>
      </c>
      <c r="BN11" s="47">
        <f t="shared" si="7"/>
        <v>652</v>
      </c>
      <c r="BO11" s="47"/>
      <c r="BP11" s="251">
        <v>210</v>
      </c>
      <c r="BQ11" s="251">
        <v>289</v>
      </c>
      <c r="BR11" s="251">
        <v>294</v>
      </c>
      <c r="BS11" s="251">
        <v>257</v>
      </c>
      <c r="BT11" s="251">
        <v>150</v>
      </c>
      <c r="BU11" s="285">
        <v>159</v>
      </c>
      <c r="BV11" s="47"/>
      <c r="BW11" s="47"/>
      <c r="BX11" s="47"/>
      <c r="BZ11" s="47">
        <f t="shared" si="18"/>
        <v>206</v>
      </c>
      <c r="CA11" s="47">
        <f t="shared" si="19"/>
        <v>429</v>
      </c>
      <c r="CB11" s="47">
        <f t="shared" si="19"/>
        <v>600</v>
      </c>
      <c r="CC11" s="47">
        <f t="shared" si="20"/>
        <v>858</v>
      </c>
      <c r="CD11" s="47">
        <f t="shared" si="21"/>
        <v>1068</v>
      </c>
      <c r="CE11" s="47">
        <f t="shared" si="9"/>
        <v>1357</v>
      </c>
      <c r="CF11" s="47">
        <f t="shared" si="9"/>
        <v>1651</v>
      </c>
      <c r="CG11" s="47">
        <f t="shared" si="9"/>
        <v>1908</v>
      </c>
      <c r="CH11" s="47">
        <f t="shared" si="9"/>
        <v>2058</v>
      </c>
      <c r="CI11" s="47">
        <f t="shared" si="9"/>
        <v>2217</v>
      </c>
      <c r="CJ11" s="47">
        <f t="shared" si="9"/>
        <v>2217</v>
      </c>
      <c r="CK11" s="47">
        <f t="shared" si="9"/>
        <v>2217</v>
      </c>
      <c r="CL11" s="47">
        <f t="shared" si="9"/>
        <v>2217</v>
      </c>
      <c r="CN11" t="s">
        <v>1002</v>
      </c>
      <c r="CO11" s="2" t="s">
        <v>1691</v>
      </c>
      <c r="CP11" s="47">
        <f t="shared" si="22"/>
        <v>206</v>
      </c>
      <c r="CQ11" s="47">
        <f t="shared" si="10"/>
        <v>223</v>
      </c>
      <c r="CR11" s="47">
        <f t="shared" si="10"/>
        <v>171</v>
      </c>
      <c r="CS11" s="47">
        <f t="shared" si="10"/>
        <v>258</v>
      </c>
      <c r="CT11" s="47">
        <f t="shared" si="10"/>
        <v>652</v>
      </c>
      <c r="CU11" s="47"/>
      <c r="CV11" s="251">
        <v>210</v>
      </c>
      <c r="CW11" s="251">
        <v>291</v>
      </c>
      <c r="CX11" s="251">
        <v>294</v>
      </c>
      <c r="CY11" s="251">
        <v>291</v>
      </c>
      <c r="CZ11" s="251">
        <v>150</v>
      </c>
      <c r="DA11" s="285">
        <v>159</v>
      </c>
      <c r="DB11" s="47"/>
      <c r="DC11" s="47"/>
      <c r="DD11" s="47">
        <f t="shared" si="23"/>
        <v>1738</v>
      </c>
      <c r="DF11" s="47">
        <f t="shared" si="24"/>
        <v>206</v>
      </c>
      <c r="DG11" s="47">
        <f t="shared" si="25"/>
        <v>429</v>
      </c>
      <c r="DH11" s="47">
        <f t="shared" si="25"/>
        <v>600</v>
      </c>
      <c r="DI11" s="47">
        <f t="shared" si="26"/>
        <v>858</v>
      </c>
      <c r="DJ11" s="47">
        <f t="shared" si="27"/>
        <v>1068</v>
      </c>
      <c r="DK11" s="47">
        <f t="shared" si="12"/>
        <v>1359</v>
      </c>
      <c r="DL11" s="47">
        <f t="shared" si="12"/>
        <v>1653</v>
      </c>
      <c r="DM11" s="47">
        <f t="shared" si="12"/>
        <v>1944</v>
      </c>
      <c r="DN11" s="47">
        <f t="shared" si="12"/>
        <v>2094</v>
      </c>
      <c r="DO11" s="47">
        <f t="shared" si="12"/>
        <v>2253</v>
      </c>
      <c r="DP11" s="47">
        <f t="shared" si="12"/>
        <v>2253</v>
      </c>
      <c r="DQ11" s="47">
        <f t="shared" si="12"/>
        <v>2253</v>
      </c>
      <c r="DR11" s="47">
        <f t="shared" si="28"/>
        <v>1738</v>
      </c>
    </row>
    <row r="12" spans="1:122" x14ac:dyDescent="0.25">
      <c r="A12" t="s">
        <v>1002</v>
      </c>
      <c r="B12" s="2" t="s">
        <v>1692</v>
      </c>
      <c r="C12" s="2" t="s">
        <v>24</v>
      </c>
      <c r="D12" s="47">
        <v>0</v>
      </c>
      <c r="E12" s="47">
        <v>0</v>
      </c>
      <c r="F12" s="47">
        <v>0</v>
      </c>
      <c r="G12" s="47">
        <v>0</v>
      </c>
      <c r="H12" s="47">
        <v>0</v>
      </c>
      <c r="I12" s="47">
        <v>0</v>
      </c>
      <c r="J12" s="47">
        <v>0</v>
      </c>
      <c r="K12" s="47">
        <v>0</v>
      </c>
      <c r="L12" s="47">
        <v>0</v>
      </c>
      <c r="M12" s="47">
        <v>0</v>
      </c>
      <c r="N12" s="47">
        <v>72</v>
      </c>
      <c r="O12" s="47">
        <v>32</v>
      </c>
      <c r="P12" s="47">
        <v>177</v>
      </c>
      <c r="Q12" s="90">
        <v>0</v>
      </c>
      <c r="R12" s="90">
        <v>0</v>
      </c>
      <c r="S12" s="90">
        <v>0</v>
      </c>
      <c r="T12" s="90">
        <v>72</v>
      </c>
      <c r="U12" s="90">
        <v>32</v>
      </c>
      <c r="V12" s="90">
        <v>177</v>
      </c>
      <c r="W12" s="90">
        <v>281</v>
      </c>
      <c r="X12" s="90">
        <v>0</v>
      </c>
      <c r="Y12" s="90">
        <v>281</v>
      </c>
      <c r="AA12" t="s">
        <v>1002</v>
      </c>
      <c r="AB12" s="2" t="s">
        <v>1693</v>
      </c>
      <c r="AC12" s="47">
        <f>$X13</f>
        <v>102</v>
      </c>
      <c r="AD12" s="47">
        <f>T13</f>
        <v>20</v>
      </c>
      <c r="AE12" s="47">
        <f t="shared" ref="AE12:AF16" si="29">U13</f>
        <v>20</v>
      </c>
      <c r="AF12" s="47">
        <f t="shared" si="29"/>
        <v>12</v>
      </c>
      <c r="AG12" s="47">
        <f t="shared" si="4"/>
        <v>52</v>
      </c>
      <c r="AI12" s="251">
        <v>25</v>
      </c>
      <c r="AJ12" s="251">
        <v>25</v>
      </c>
      <c r="AK12" s="251">
        <v>25</v>
      </c>
      <c r="AL12" s="251">
        <v>25</v>
      </c>
      <c r="AM12" s="251">
        <v>25</v>
      </c>
      <c r="AN12" s="251">
        <v>25</v>
      </c>
      <c r="AS12" s="47">
        <f t="shared" si="13"/>
        <v>102</v>
      </c>
      <c r="AT12" s="47">
        <f t="shared" si="14"/>
        <v>122</v>
      </c>
      <c r="AU12" s="47">
        <f t="shared" si="14"/>
        <v>142</v>
      </c>
      <c r="AV12" s="47">
        <f t="shared" si="15"/>
        <v>154</v>
      </c>
      <c r="AW12" s="47">
        <f t="shared" si="16"/>
        <v>179</v>
      </c>
      <c r="AX12" s="47">
        <f t="shared" si="6"/>
        <v>204</v>
      </c>
      <c r="AY12" s="47">
        <f t="shared" si="6"/>
        <v>229</v>
      </c>
      <c r="AZ12" s="47">
        <f t="shared" si="6"/>
        <v>254</v>
      </c>
      <c r="BA12" s="47">
        <f t="shared" si="6"/>
        <v>279</v>
      </c>
      <c r="BB12" s="47">
        <f t="shared" si="6"/>
        <v>304</v>
      </c>
      <c r="BC12" s="47">
        <f t="shared" si="6"/>
        <v>304</v>
      </c>
      <c r="BD12" s="47">
        <f t="shared" si="6"/>
        <v>304</v>
      </c>
      <c r="BE12" s="47">
        <f t="shared" si="6"/>
        <v>304</v>
      </c>
      <c r="BH12" t="s">
        <v>1002</v>
      </c>
      <c r="BI12" s="2" t="s">
        <v>1693</v>
      </c>
      <c r="BJ12" s="47">
        <f t="shared" si="17"/>
        <v>102</v>
      </c>
      <c r="BK12" s="47">
        <f t="shared" si="7"/>
        <v>20</v>
      </c>
      <c r="BL12" s="47">
        <f t="shared" si="7"/>
        <v>20</v>
      </c>
      <c r="BM12" s="47">
        <f t="shared" si="7"/>
        <v>12</v>
      </c>
      <c r="BN12" s="47">
        <f t="shared" si="7"/>
        <v>52</v>
      </c>
      <c r="BP12" s="251">
        <v>14</v>
      </c>
      <c r="BQ12" s="251">
        <v>19</v>
      </c>
      <c r="BR12" s="251">
        <v>19</v>
      </c>
      <c r="BS12" s="251">
        <v>18</v>
      </c>
      <c r="BT12" s="251">
        <v>0</v>
      </c>
      <c r="BU12" s="251">
        <v>0</v>
      </c>
      <c r="BZ12" s="47">
        <f t="shared" si="18"/>
        <v>102</v>
      </c>
      <c r="CA12" s="47">
        <f t="shared" si="19"/>
        <v>122</v>
      </c>
      <c r="CB12" s="47">
        <f t="shared" si="19"/>
        <v>142</v>
      </c>
      <c r="CC12" s="47">
        <f t="shared" si="20"/>
        <v>154</v>
      </c>
      <c r="CD12" s="47">
        <f t="shared" si="21"/>
        <v>168</v>
      </c>
      <c r="CE12" s="47">
        <f t="shared" si="9"/>
        <v>187</v>
      </c>
      <c r="CF12" s="47">
        <f t="shared" si="9"/>
        <v>206</v>
      </c>
      <c r="CG12" s="47">
        <f t="shared" si="9"/>
        <v>224</v>
      </c>
      <c r="CH12" s="47">
        <f t="shared" si="9"/>
        <v>224</v>
      </c>
      <c r="CI12" s="47">
        <f t="shared" si="9"/>
        <v>224</v>
      </c>
      <c r="CJ12" s="47">
        <f t="shared" si="9"/>
        <v>224</v>
      </c>
      <c r="CK12" s="47">
        <f t="shared" si="9"/>
        <v>224</v>
      </c>
      <c r="CL12" s="47">
        <f t="shared" si="9"/>
        <v>224</v>
      </c>
      <c r="CN12" t="s">
        <v>1002</v>
      </c>
      <c r="CO12" s="2" t="s">
        <v>1693</v>
      </c>
      <c r="CP12" s="47">
        <f t="shared" si="22"/>
        <v>102</v>
      </c>
      <c r="CQ12" s="47">
        <f t="shared" si="10"/>
        <v>20</v>
      </c>
      <c r="CR12" s="47">
        <f t="shared" si="10"/>
        <v>20</v>
      </c>
      <c r="CS12" s="47">
        <f t="shared" si="10"/>
        <v>12</v>
      </c>
      <c r="CT12" s="47">
        <f t="shared" si="10"/>
        <v>52</v>
      </c>
      <c r="CV12" s="251">
        <v>14</v>
      </c>
      <c r="CW12" s="251">
        <v>19</v>
      </c>
      <c r="CX12" s="251">
        <v>19</v>
      </c>
      <c r="CY12" s="251">
        <v>19</v>
      </c>
      <c r="CZ12" s="251">
        <v>0</v>
      </c>
      <c r="DA12" s="251">
        <v>0</v>
      </c>
      <c r="DD12" s="47">
        <f t="shared" si="23"/>
        <v>123</v>
      </c>
      <c r="DF12" s="47">
        <f t="shared" si="24"/>
        <v>102</v>
      </c>
      <c r="DG12" s="47">
        <f t="shared" si="25"/>
        <v>122</v>
      </c>
      <c r="DH12" s="47">
        <f t="shared" si="25"/>
        <v>142</v>
      </c>
      <c r="DI12" s="47">
        <f t="shared" si="26"/>
        <v>154</v>
      </c>
      <c r="DJ12" s="47">
        <f t="shared" si="27"/>
        <v>168</v>
      </c>
      <c r="DK12" s="47">
        <f t="shared" si="12"/>
        <v>187</v>
      </c>
      <c r="DL12" s="47">
        <f t="shared" si="12"/>
        <v>206</v>
      </c>
      <c r="DM12" s="47">
        <f t="shared" si="12"/>
        <v>225</v>
      </c>
      <c r="DN12" s="47">
        <f t="shared" si="12"/>
        <v>225</v>
      </c>
      <c r="DO12" s="47">
        <f t="shared" si="12"/>
        <v>225</v>
      </c>
      <c r="DP12" s="47">
        <f t="shared" si="12"/>
        <v>225</v>
      </c>
      <c r="DQ12" s="47">
        <f t="shared" si="12"/>
        <v>225</v>
      </c>
      <c r="DR12" s="47">
        <f t="shared" si="28"/>
        <v>123</v>
      </c>
    </row>
    <row r="13" spans="1:122" x14ac:dyDescent="0.25">
      <c r="A13" t="s">
        <v>1002</v>
      </c>
      <c r="B13" s="2" t="s">
        <v>1693</v>
      </c>
      <c r="C13" s="2" t="s">
        <v>24</v>
      </c>
      <c r="D13" s="47">
        <v>2</v>
      </c>
      <c r="E13" s="47">
        <v>0</v>
      </c>
      <c r="F13" s="47">
        <v>2</v>
      </c>
      <c r="G13" s="47">
        <v>5</v>
      </c>
      <c r="H13" s="47">
        <v>16</v>
      </c>
      <c r="I13" s="47">
        <v>12</v>
      </c>
      <c r="J13" s="47">
        <v>13</v>
      </c>
      <c r="K13" s="47">
        <v>5</v>
      </c>
      <c r="L13" s="47">
        <v>20</v>
      </c>
      <c r="M13" s="47">
        <v>27</v>
      </c>
      <c r="N13" s="47">
        <v>20</v>
      </c>
      <c r="O13" s="47">
        <v>20</v>
      </c>
      <c r="P13" s="47">
        <v>12</v>
      </c>
      <c r="Q13" s="90">
        <v>46</v>
      </c>
      <c r="R13" s="90">
        <v>25</v>
      </c>
      <c r="S13" s="90">
        <v>27</v>
      </c>
      <c r="T13" s="90">
        <v>20</v>
      </c>
      <c r="U13" s="90">
        <v>20</v>
      </c>
      <c r="V13" s="90">
        <v>12</v>
      </c>
      <c r="W13" s="90">
        <v>52</v>
      </c>
      <c r="X13" s="90">
        <v>102</v>
      </c>
      <c r="Y13" s="90">
        <v>154</v>
      </c>
      <c r="AA13" t="s">
        <v>1002</v>
      </c>
      <c r="AB13" s="2" t="s">
        <v>1690</v>
      </c>
      <c r="AC13" s="47">
        <f>$X14</f>
        <v>346</v>
      </c>
      <c r="AD13" s="47">
        <f>T14</f>
        <v>250</v>
      </c>
      <c r="AE13" s="47">
        <f t="shared" si="29"/>
        <v>200</v>
      </c>
      <c r="AF13" s="47">
        <f t="shared" si="29"/>
        <v>284</v>
      </c>
      <c r="AG13" s="47">
        <f t="shared" si="4"/>
        <v>734</v>
      </c>
      <c r="AI13" s="251">
        <v>375</v>
      </c>
      <c r="AJ13" s="251">
        <v>376</v>
      </c>
      <c r="AK13" s="251">
        <v>372</v>
      </c>
      <c r="AL13" s="251">
        <v>372</v>
      </c>
      <c r="AM13" s="251">
        <v>375</v>
      </c>
      <c r="AN13" s="251">
        <v>372</v>
      </c>
      <c r="AS13" s="47">
        <f t="shared" si="13"/>
        <v>346</v>
      </c>
      <c r="AT13" s="47">
        <f t="shared" si="14"/>
        <v>596</v>
      </c>
      <c r="AU13" s="47">
        <f t="shared" si="14"/>
        <v>796</v>
      </c>
      <c r="AV13" s="47">
        <f t="shared" si="15"/>
        <v>1080</v>
      </c>
      <c r="AW13" s="47">
        <f t="shared" si="16"/>
        <v>1455</v>
      </c>
      <c r="AX13" s="47">
        <f t="shared" si="6"/>
        <v>1831</v>
      </c>
      <c r="AY13" s="47">
        <f t="shared" si="6"/>
        <v>2203</v>
      </c>
      <c r="AZ13" s="47">
        <f t="shared" si="6"/>
        <v>2575</v>
      </c>
      <c r="BA13" s="47">
        <f t="shared" si="6"/>
        <v>2950</v>
      </c>
      <c r="BB13" s="47">
        <f t="shared" si="6"/>
        <v>3322</v>
      </c>
      <c r="BC13" s="47">
        <f t="shared" si="6"/>
        <v>3322</v>
      </c>
      <c r="BD13" s="47">
        <f t="shared" si="6"/>
        <v>3322</v>
      </c>
      <c r="BE13" s="47">
        <f t="shared" si="6"/>
        <v>3322</v>
      </c>
      <c r="BH13" t="s">
        <v>1002</v>
      </c>
      <c r="BI13" s="2" t="s">
        <v>1690</v>
      </c>
      <c r="BJ13" s="47">
        <f t="shared" si="17"/>
        <v>346</v>
      </c>
      <c r="BK13" s="47">
        <f t="shared" si="7"/>
        <v>250</v>
      </c>
      <c r="BL13" s="47">
        <f t="shared" si="7"/>
        <v>200</v>
      </c>
      <c r="BM13" s="47">
        <f t="shared" si="7"/>
        <v>284</v>
      </c>
      <c r="BN13" s="47">
        <f t="shared" si="7"/>
        <v>734</v>
      </c>
      <c r="BP13" s="251">
        <v>237</v>
      </c>
      <c r="BQ13" s="251">
        <v>322</v>
      </c>
      <c r="BR13" s="251">
        <v>328</v>
      </c>
      <c r="BS13" s="251">
        <v>289</v>
      </c>
      <c r="BT13" s="251">
        <v>150</v>
      </c>
      <c r="BU13" s="251">
        <v>159</v>
      </c>
      <c r="BZ13" s="47">
        <f t="shared" si="18"/>
        <v>346</v>
      </c>
      <c r="CA13" s="47">
        <f t="shared" si="19"/>
        <v>596</v>
      </c>
      <c r="CB13" s="47">
        <f t="shared" si="19"/>
        <v>796</v>
      </c>
      <c r="CC13" s="47">
        <f t="shared" si="20"/>
        <v>1080</v>
      </c>
      <c r="CD13" s="47">
        <f t="shared" si="21"/>
        <v>1317</v>
      </c>
      <c r="CE13" s="47">
        <f t="shared" si="9"/>
        <v>1639</v>
      </c>
      <c r="CF13" s="47">
        <f t="shared" si="9"/>
        <v>1967</v>
      </c>
      <c r="CG13" s="47">
        <f t="shared" si="9"/>
        <v>2256</v>
      </c>
      <c r="CH13" s="47">
        <f t="shared" si="9"/>
        <v>2406</v>
      </c>
      <c r="CI13" s="47">
        <f t="shared" si="9"/>
        <v>2565</v>
      </c>
      <c r="CJ13" s="47">
        <f t="shared" si="9"/>
        <v>2565</v>
      </c>
      <c r="CK13" s="47">
        <f t="shared" si="9"/>
        <v>2565</v>
      </c>
      <c r="CL13" s="47">
        <f t="shared" si="9"/>
        <v>2565</v>
      </c>
      <c r="CN13" t="s">
        <v>1002</v>
      </c>
      <c r="CO13" s="2" t="s">
        <v>1690</v>
      </c>
      <c r="CP13" s="47">
        <f t="shared" si="22"/>
        <v>346</v>
      </c>
      <c r="CQ13" s="47">
        <f t="shared" si="10"/>
        <v>250</v>
      </c>
      <c r="CR13" s="47">
        <f t="shared" si="10"/>
        <v>200</v>
      </c>
      <c r="CS13" s="47">
        <f t="shared" si="10"/>
        <v>284</v>
      </c>
      <c r="CT13" s="47">
        <f t="shared" si="10"/>
        <v>734</v>
      </c>
      <c r="CV13" s="251">
        <v>237</v>
      </c>
      <c r="CW13" s="251">
        <v>325</v>
      </c>
      <c r="CX13" s="251">
        <v>328</v>
      </c>
      <c r="CY13" s="251">
        <v>325</v>
      </c>
      <c r="CZ13" s="251">
        <v>150</v>
      </c>
      <c r="DA13" s="251">
        <v>159</v>
      </c>
      <c r="DD13" s="47">
        <f t="shared" si="23"/>
        <v>1949</v>
      </c>
      <c r="DF13" s="47">
        <f t="shared" si="24"/>
        <v>346</v>
      </c>
      <c r="DG13" s="47">
        <f t="shared" si="25"/>
        <v>596</v>
      </c>
      <c r="DH13" s="47">
        <f t="shared" si="25"/>
        <v>796</v>
      </c>
      <c r="DI13" s="47">
        <f t="shared" si="26"/>
        <v>1080</v>
      </c>
      <c r="DJ13" s="47">
        <f t="shared" si="27"/>
        <v>1317</v>
      </c>
      <c r="DK13" s="47">
        <f t="shared" si="12"/>
        <v>1642</v>
      </c>
      <c r="DL13" s="47">
        <f t="shared" si="12"/>
        <v>1970</v>
      </c>
      <c r="DM13" s="47">
        <f t="shared" si="12"/>
        <v>2295</v>
      </c>
      <c r="DN13" s="47">
        <f t="shared" si="12"/>
        <v>2445</v>
      </c>
      <c r="DO13" s="47">
        <f t="shared" si="12"/>
        <v>2604</v>
      </c>
      <c r="DP13" s="47">
        <f t="shared" si="12"/>
        <v>2604</v>
      </c>
      <c r="DQ13" s="47">
        <f t="shared" si="12"/>
        <v>2604</v>
      </c>
      <c r="DR13" s="47">
        <f t="shared" si="28"/>
        <v>1949</v>
      </c>
    </row>
    <row r="14" spans="1:122" x14ac:dyDescent="0.25">
      <c r="A14" t="s">
        <v>1002</v>
      </c>
      <c r="B14" s="2" t="s">
        <v>1690</v>
      </c>
      <c r="C14" s="2" t="s">
        <v>24</v>
      </c>
      <c r="D14" s="47">
        <v>2</v>
      </c>
      <c r="E14" s="47">
        <v>0</v>
      </c>
      <c r="F14" s="47">
        <v>2</v>
      </c>
      <c r="G14" s="47">
        <v>5</v>
      </c>
      <c r="H14" s="47">
        <v>22</v>
      </c>
      <c r="I14" s="47">
        <v>25</v>
      </c>
      <c r="J14" s="47">
        <v>20</v>
      </c>
      <c r="K14" s="47">
        <v>23</v>
      </c>
      <c r="L14" s="47">
        <v>101</v>
      </c>
      <c r="M14" s="47">
        <v>146</v>
      </c>
      <c r="N14" s="47">
        <v>250</v>
      </c>
      <c r="O14" s="47">
        <v>200</v>
      </c>
      <c r="P14" s="47">
        <v>284</v>
      </c>
      <c r="Q14" s="90">
        <v>72</v>
      </c>
      <c r="R14" s="90">
        <v>124</v>
      </c>
      <c r="S14" s="90">
        <v>146</v>
      </c>
      <c r="T14" s="90">
        <v>250</v>
      </c>
      <c r="U14" s="90">
        <v>200</v>
      </c>
      <c r="V14" s="90">
        <v>284</v>
      </c>
      <c r="W14" s="90">
        <v>734</v>
      </c>
      <c r="X14" s="90">
        <v>346</v>
      </c>
      <c r="Y14" s="90">
        <v>1080</v>
      </c>
      <c r="AA14" t="s">
        <v>1002</v>
      </c>
      <c r="AB14" s="2" t="s">
        <v>1673</v>
      </c>
      <c r="AC14" s="47">
        <f>$X15</f>
        <v>358</v>
      </c>
      <c r="AD14" s="47">
        <f>T15</f>
        <v>6</v>
      </c>
      <c r="AE14" s="47">
        <f t="shared" si="29"/>
        <v>5</v>
      </c>
      <c r="AF14" s="47">
        <f t="shared" si="29"/>
        <v>4</v>
      </c>
      <c r="AG14" s="47">
        <f t="shared" si="4"/>
        <v>15</v>
      </c>
      <c r="AI14" s="251">
        <v>7</v>
      </c>
      <c r="AJ14" s="251">
        <v>7</v>
      </c>
      <c r="AK14" s="251">
        <v>7</v>
      </c>
      <c r="AL14" s="251">
        <v>7</v>
      </c>
      <c r="AM14" s="251">
        <v>7</v>
      </c>
      <c r="AN14" s="285">
        <v>7</v>
      </c>
      <c r="AO14" s="47"/>
      <c r="AP14" s="47"/>
      <c r="AQ14" s="47"/>
      <c r="AS14" s="47">
        <f t="shared" si="13"/>
        <v>358</v>
      </c>
      <c r="AT14" s="47">
        <f t="shared" si="14"/>
        <v>364</v>
      </c>
      <c r="AU14" s="47">
        <f t="shared" si="14"/>
        <v>369</v>
      </c>
      <c r="AV14" s="47">
        <f t="shared" si="15"/>
        <v>373</v>
      </c>
      <c r="AW14" s="47">
        <f t="shared" si="16"/>
        <v>380</v>
      </c>
      <c r="AX14" s="47">
        <f t="shared" si="6"/>
        <v>387</v>
      </c>
      <c r="AY14" s="47">
        <f t="shared" si="6"/>
        <v>394</v>
      </c>
      <c r="AZ14" s="47">
        <f t="shared" si="6"/>
        <v>401</v>
      </c>
      <c r="BA14" s="47">
        <f t="shared" si="6"/>
        <v>408</v>
      </c>
      <c r="BB14" s="47">
        <f t="shared" si="6"/>
        <v>415</v>
      </c>
      <c r="BC14" s="47">
        <f t="shared" si="6"/>
        <v>415</v>
      </c>
      <c r="BD14" s="47">
        <f t="shared" si="6"/>
        <v>415</v>
      </c>
      <c r="BE14" s="47">
        <f t="shared" si="6"/>
        <v>415</v>
      </c>
      <c r="BH14" t="s">
        <v>1002</v>
      </c>
      <c r="BI14" s="2" t="s">
        <v>1673</v>
      </c>
      <c r="BJ14" s="47">
        <f t="shared" si="17"/>
        <v>358</v>
      </c>
      <c r="BK14" s="47">
        <f t="shared" si="7"/>
        <v>6</v>
      </c>
      <c r="BL14" s="47">
        <f t="shared" si="7"/>
        <v>5</v>
      </c>
      <c r="BM14" s="47">
        <f t="shared" si="7"/>
        <v>4</v>
      </c>
      <c r="BN14" s="47">
        <f t="shared" si="7"/>
        <v>15</v>
      </c>
      <c r="BP14" s="251">
        <v>146</v>
      </c>
      <c r="BQ14" s="251">
        <v>199</v>
      </c>
      <c r="BR14" s="251">
        <v>205</v>
      </c>
      <c r="BS14" s="251">
        <v>178</v>
      </c>
      <c r="BT14" s="251">
        <v>0</v>
      </c>
      <c r="BU14" s="285">
        <v>0</v>
      </c>
      <c r="BV14" s="47"/>
      <c r="BW14" s="47"/>
      <c r="BX14" s="47"/>
      <c r="BZ14" s="47">
        <f t="shared" si="18"/>
        <v>358</v>
      </c>
      <c r="CA14" s="47">
        <f t="shared" si="19"/>
        <v>364</v>
      </c>
      <c r="CB14" s="47">
        <f t="shared" si="19"/>
        <v>369</v>
      </c>
      <c r="CC14" s="47">
        <f t="shared" si="20"/>
        <v>373</v>
      </c>
      <c r="CD14" s="47">
        <f t="shared" si="21"/>
        <v>519</v>
      </c>
      <c r="CE14" s="47">
        <f t="shared" si="9"/>
        <v>718</v>
      </c>
      <c r="CF14" s="47">
        <f t="shared" si="9"/>
        <v>923</v>
      </c>
      <c r="CG14" s="47">
        <f t="shared" si="9"/>
        <v>1101</v>
      </c>
      <c r="CH14" s="47">
        <f t="shared" si="9"/>
        <v>1101</v>
      </c>
      <c r="CI14" s="47">
        <f t="shared" si="9"/>
        <v>1101</v>
      </c>
      <c r="CJ14" s="47">
        <f t="shared" si="9"/>
        <v>1101</v>
      </c>
      <c r="CK14" s="47">
        <f t="shared" si="9"/>
        <v>1101</v>
      </c>
      <c r="CL14" s="47">
        <f t="shared" si="9"/>
        <v>1101</v>
      </c>
      <c r="CN14" t="s">
        <v>1002</v>
      </c>
      <c r="CO14" s="2" t="s">
        <v>1673</v>
      </c>
      <c r="CP14" s="47">
        <f t="shared" si="22"/>
        <v>358</v>
      </c>
      <c r="CQ14" s="47">
        <f t="shared" si="10"/>
        <v>6</v>
      </c>
      <c r="CR14" s="47">
        <f t="shared" si="10"/>
        <v>5</v>
      </c>
      <c r="CS14" s="47">
        <f t="shared" si="10"/>
        <v>4</v>
      </c>
      <c r="CT14" s="47">
        <f t="shared" si="10"/>
        <v>15</v>
      </c>
      <c r="CV14" s="251">
        <v>146</v>
      </c>
      <c r="CW14" s="251">
        <v>204</v>
      </c>
      <c r="CX14" s="251">
        <v>205</v>
      </c>
      <c r="CY14" s="251">
        <v>204</v>
      </c>
      <c r="CZ14" s="251">
        <v>0</v>
      </c>
      <c r="DA14" s="285">
        <v>0</v>
      </c>
      <c r="DB14" s="47"/>
      <c r="DC14" s="47"/>
      <c r="DD14" s="47">
        <f t="shared" si="23"/>
        <v>774</v>
      </c>
      <c r="DF14" s="47">
        <f t="shared" si="24"/>
        <v>358</v>
      </c>
      <c r="DG14" s="47">
        <f t="shared" si="25"/>
        <v>364</v>
      </c>
      <c r="DH14" s="47">
        <f t="shared" si="25"/>
        <v>369</v>
      </c>
      <c r="DI14" s="47">
        <f t="shared" si="26"/>
        <v>373</v>
      </c>
      <c r="DJ14" s="47">
        <f t="shared" si="27"/>
        <v>519</v>
      </c>
      <c r="DK14" s="47">
        <f t="shared" si="12"/>
        <v>723</v>
      </c>
      <c r="DL14" s="47">
        <f t="shared" si="12"/>
        <v>928</v>
      </c>
      <c r="DM14" s="47">
        <f t="shared" si="12"/>
        <v>1132</v>
      </c>
      <c r="DN14" s="47">
        <f t="shared" si="12"/>
        <v>1132</v>
      </c>
      <c r="DO14" s="47">
        <f t="shared" si="12"/>
        <v>1132</v>
      </c>
      <c r="DP14" s="47">
        <f t="shared" si="12"/>
        <v>1132</v>
      </c>
      <c r="DQ14" s="47">
        <f t="shared" si="12"/>
        <v>1132</v>
      </c>
      <c r="DR14" s="47">
        <f t="shared" si="28"/>
        <v>774</v>
      </c>
    </row>
    <row r="15" spans="1:122" x14ac:dyDescent="0.25">
      <c r="A15" t="s">
        <v>1002</v>
      </c>
      <c r="B15" s="2" t="s">
        <v>1673</v>
      </c>
      <c r="C15" s="2" t="s">
        <v>24</v>
      </c>
      <c r="D15" s="47">
        <v>18</v>
      </c>
      <c r="E15" s="47">
        <v>59</v>
      </c>
      <c r="F15" s="47">
        <v>187</v>
      </c>
      <c r="G15" s="47">
        <v>11</v>
      </c>
      <c r="H15" s="47">
        <v>5</v>
      </c>
      <c r="I15" s="47">
        <v>11</v>
      </c>
      <c r="J15" s="47">
        <v>19</v>
      </c>
      <c r="K15" s="47">
        <v>15</v>
      </c>
      <c r="L15" s="47">
        <v>22</v>
      </c>
      <c r="M15" s="47">
        <v>11</v>
      </c>
      <c r="N15" s="47">
        <v>6</v>
      </c>
      <c r="O15" s="47">
        <v>5</v>
      </c>
      <c r="P15" s="47">
        <v>4</v>
      </c>
      <c r="Q15" s="90">
        <v>46</v>
      </c>
      <c r="R15" s="90">
        <v>37</v>
      </c>
      <c r="S15" s="90">
        <v>11</v>
      </c>
      <c r="T15" s="90">
        <v>6</v>
      </c>
      <c r="U15" s="90">
        <v>5</v>
      </c>
      <c r="V15" s="90">
        <v>4</v>
      </c>
      <c r="W15" s="90">
        <v>15</v>
      </c>
      <c r="X15" s="90">
        <v>358</v>
      </c>
      <c r="Y15" s="90">
        <v>373</v>
      </c>
      <c r="AA15" t="s">
        <v>1002</v>
      </c>
      <c r="AB15" s="2" t="s">
        <v>1674</v>
      </c>
      <c r="AC15" s="47">
        <f>$X16</f>
        <v>0</v>
      </c>
      <c r="AD15" s="47">
        <f>T16</f>
        <v>0</v>
      </c>
      <c r="AE15" s="47">
        <f t="shared" si="29"/>
        <v>0</v>
      </c>
      <c r="AF15" s="47">
        <f t="shared" si="29"/>
        <v>3</v>
      </c>
      <c r="AG15" s="47">
        <f t="shared" si="4"/>
        <v>3</v>
      </c>
      <c r="AI15" s="251">
        <v>3</v>
      </c>
      <c r="AJ15" s="251">
        <v>3</v>
      </c>
      <c r="AK15" s="251">
        <v>3</v>
      </c>
      <c r="AL15" s="251">
        <v>3</v>
      </c>
      <c r="AM15" s="251">
        <v>3</v>
      </c>
      <c r="AN15" s="285">
        <v>3</v>
      </c>
      <c r="AO15" s="47"/>
      <c r="AP15" s="47"/>
      <c r="AQ15" s="47"/>
      <c r="AS15" s="47">
        <f t="shared" si="13"/>
        <v>0</v>
      </c>
      <c r="AT15" s="47">
        <f t="shared" si="14"/>
        <v>0</v>
      </c>
      <c r="AU15" s="47">
        <f t="shared" si="14"/>
        <v>0</v>
      </c>
      <c r="AV15" s="47">
        <f t="shared" si="15"/>
        <v>3</v>
      </c>
      <c r="AW15" s="47">
        <f t="shared" si="16"/>
        <v>6</v>
      </c>
      <c r="AX15" s="47">
        <f t="shared" si="6"/>
        <v>9</v>
      </c>
      <c r="AY15" s="47">
        <f t="shared" si="6"/>
        <v>12</v>
      </c>
      <c r="AZ15" s="47">
        <f t="shared" si="6"/>
        <v>15</v>
      </c>
      <c r="BA15" s="47">
        <f t="shared" si="6"/>
        <v>18</v>
      </c>
      <c r="BB15" s="47">
        <f t="shared" si="6"/>
        <v>21</v>
      </c>
      <c r="BC15" s="47">
        <f t="shared" si="6"/>
        <v>21</v>
      </c>
      <c r="BD15" s="47">
        <f t="shared" si="6"/>
        <v>21</v>
      </c>
      <c r="BE15" s="47">
        <f t="shared" si="6"/>
        <v>21</v>
      </c>
      <c r="BH15" t="s">
        <v>1002</v>
      </c>
      <c r="BI15" s="2" t="s">
        <v>1674</v>
      </c>
      <c r="BJ15" s="47">
        <f t="shared" si="17"/>
        <v>0</v>
      </c>
      <c r="BK15" s="47">
        <f t="shared" si="7"/>
        <v>0</v>
      </c>
      <c r="BL15" s="47">
        <f t="shared" si="7"/>
        <v>0</v>
      </c>
      <c r="BM15" s="47">
        <f t="shared" si="7"/>
        <v>3</v>
      </c>
      <c r="BN15" s="47">
        <f t="shared" si="7"/>
        <v>3</v>
      </c>
      <c r="BP15" s="251">
        <v>2</v>
      </c>
      <c r="BQ15" s="251">
        <v>2</v>
      </c>
      <c r="BR15" s="251">
        <v>2</v>
      </c>
      <c r="BS15" s="251">
        <v>2</v>
      </c>
      <c r="BT15" s="251">
        <v>0</v>
      </c>
      <c r="BU15" s="285">
        <v>0</v>
      </c>
      <c r="BV15" s="47"/>
      <c r="BW15" s="47"/>
      <c r="BX15" s="47"/>
      <c r="BZ15" s="47">
        <f t="shared" si="18"/>
        <v>0</v>
      </c>
      <c r="CA15" s="47">
        <f t="shared" si="19"/>
        <v>0</v>
      </c>
      <c r="CB15" s="47">
        <f t="shared" si="19"/>
        <v>0</v>
      </c>
      <c r="CC15" s="47">
        <f t="shared" si="20"/>
        <v>3</v>
      </c>
      <c r="CD15" s="47">
        <f t="shared" si="21"/>
        <v>5</v>
      </c>
      <c r="CE15" s="47">
        <f t="shared" si="9"/>
        <v>7</v>
      </c>
      <c r="CF15" s="47">
        <f t="shared" si="9"/>
        <v>9</v>
      </c>
      <c r="CG15" s="47">
        <f t="shared" si="9"/>
        <v>11</v>
      </c>
      <c r="CH15" s="47">
        <f t="shared" si="9"/>
        <v>11</v>
      </c>
      <c r="CI15" s="47">
        <f t="shared" si="9"/>
        <v>11</v>
      </c>
      <c r="CJ15" s="47">
        <f t="shared" si="9"/>
        <v>11</v>
      </c>
      <c r="CK15" s="47">
        <f t="shared" si="9"/>
        <v>11</v>
      </c>
      <c r="CL15" s="47">
        <f t="shared" si="9"/>
        <v>11</v>
      </c>
      <c r="CN15" t="s">
        <v>1002</v>
      </c>
      <c r="CO15" s="2" t="s">
        <v>1674</v>
      </c>
      <c r="CP15" s="47">
        <f t="shared" si="22"/>
        <v>0</v>
      </c>
      <c r="CQ15" s="47">
        <f t="shared" si="10"/>
        <v>0</v>
      </c>
      <c r="CR15" s="47">
        <f t="shared" si="10"/>
        <v>0</v>
      </c>
      <c r="CS15" s="47">
        <f t="shared" si="10"/>
        <v>3</v>
      </c>
      <c r="CT15" s="47">
        <f t="shared" si="10"/>
        <v>3</v>
      </c>
      <c r="CV15" s="251">
        <v>2</v>
      </c>
      <c r="CW15" s="251">
        <v>2</v>
      </c>
      <c r="CX15" s="251">
        <v>2</v>
      </c>
      <c r="CY15" s="251">
        <v>2</v>
      </c>
      <c r="CZ15" s="251">
        <v>0</v>
      </c>
      <c r="DA15" s="285">
        <v>0</v>
      </c>
      <c r="DB15" s="47"/>
      <c r="DC15" s="47"/>
      <c r="DD15" s="47">
        <f t="shared" si="23"/>
        <v>11</v>
      </c>
      <c r="DF15" s="47">
        <f t="shared" si="24"/>
        <v>0</v>
      </c>
      <c r="DG15" s="47">
        <f t="shared" si="25"/>
        <v>0</v>
      </c>
      <c r="DH15" s="47">
        <f t="shared" si="25"/>
        <v>0</v>
      </c>
      <c r="DI15" s="47">
        <f t="shared" si="26"/>
        <v>3</v>
      </c>
      <c r="DJ15" s="47">
        <f t="shared" si="27"/>
        <v>5</v>
      </c>
      <c r="DK15" s="47">
        <f t="shared" si="12"/>
        <v>7</v>
      </c>
      <c r="DL15" s="47">
        <f t="shared" si="12"/>
        <v>9</v>
      </c>
      <c r="DM15" s="47">
        <f t="shared" si="12"/>
        <v>11</v>
      </c>
      <c r="DN15" s="47">
        <f t="shared" si="12"/>
        <v>11</v>
      </c>
      <c r="DO15" s="47">
        <f t="shared" si="12"/>
        <v>11</v>
      </c>
      <c r="DP15" s="47">
        <f t="shared" si="12"/>
        <v>11</v>
      </c>
      <c r="DQ15" s="47">
        <f t="shared" si="12"/>
        <v>11</v>
      </c>
      <c r="DR15" s="47">
        <f t="shared" si="28"/>
        <v>11</v>
      </c>
    </row>
    <row r="16" spans="1:122" x14ac:dyDescent="0.25">
      <c r="A16" t="s">
        <v>1002</v>
      </c>
      <c r="B16" s="2" t="s">
        <v>4880</v>
      </c>
      <c r="C16" s="2" t="s">
        <v>24</v>
      </c>
      <c r="D16" s="47">
        <v>0</v>
      </c>
      <c r="E16" s="47">
        <v>0</v>
      </c>
      <c r="F16" s="47">
        <v>0</v>
      </c>
      <c r="G16" s="47">
        <v>0</v>
      </c>
      <c r="H16" s="47">
        <v>0</v>
      </c>
      <c r="I16" s="47">
        <v>0</v>
      </c>
      <c r="J16" s="47">
        <v>0</v>
      </c>
      <c r="K16" s="47">
        <v>0</v>
      </c>
      <c r="L16" s="47">
        <v>0</v>
      </c>
      <c r="M16" s="47">
        <v>0</v>
      </c>
      <c r="N16" s="47">
        <v>0</v>
      </c>
      <c r="O16" s="47">
        <v>0</v>
      </c>
      <c r="P16" s="47">
        <v>3</v>
      </c>
      <c r="Q16" s="90">
        <v>0</v>
      </c>
      <c r="R16" s="90">
        <v>0</v>
      </c>
      <c r="S16" s="90">
        <v>0</v>
      </c>
      <c r="T16" s="90">
        <v>0</v>
      </c>
      <c r="U16" s="90">
        <v>0</v>
      </c>
      <c r="V16" s="90">
        <v>3</v>
      </c>
      <c r="W16" s="90">
        <v>3</v>
      </c>
      <c r="X16" s="90">
        <v>0</v>
      </c>
      <c r="Y16" s="90">
        <v>3</v>
      </c>
      <c r="AA16" t="s">
        <v>1002</v>
      </c>
      <c r="AB16" s="2" t="s">
        <v>1672</v>
      </c>
      <c r="AC16" s="47">
        <f>$X17</f>
        <v>76</v>
      </c>
      <c r="AD16" s="47">
        <f>T17</f>
        <v>1</v>
      </c>
      <c r="AE16" s="47">
        <f t="shared" si="29"/>
        <v>0</v>
      </c>
      <c r="AF16" s="47">
        <f t="shared" si="29"/>
        <v>0</v>
      </c>
      <c r="AG16" s="47">
        <f t="shared" si="4"/>
        <v>1</v>
      </c>
      <c r="AI16" s="251">
        <v>0</v>
      </c>
      <c r="AJ16" s="251">
        <v>0</v>
      </c>
      <c r="AK16" s="251">
        <v>0</v>
      </c>
      <c r="AL16" s="251">
        <v>0</v>
      </c>
      <c r="AM16" s="251">
        <v>0</v>
      </c>
      <c r="AN16" s="285">
        <v>0</v>
      </c>
      <c r="AO16" s="47"/>
      <c r="AP16" s="47"/>
      <c r="AQ16" s="47"/>
      <c r="AS16" s="47">
        <f t="shared" si="13"/>
        <v>76</v>
      </c>
      <c r="AT16" s="47">
        <f t="shared" si="14"/>
        <v>77</v>
      </c>
      <c r="AU16" s="47">
        <f t="shared" si="14"/>
        <v>77</v>
      </c>
      <c r="AV16" s="47">
        <f t="shared" si="15"/>
        <v>77</v>
      </c>
      <c r="AW16" s="47">
        <f t="shared" si="16"/>
        <v>77</v>
      </c>
      <c r="AX16" s="47">
        <f t="shared" si="6"/>
        <v>77</v>
      </c>
      <c r="AY16" s="47">
        <f t="shared" si="6"/>
        <v>77</v>
      </c>
      <c r="AZ16" s="47">
        <f t="shared" si="6"/>
        <v>77</v>
      </c>
      <c r="BA16" s="47">
        <f t="shared" si="6"/>
        <v>77</v>
      </c>
      <c r="BB16" s="47">
        <f t="shared" si="6"/>
        <v>77</v>
      </c>
      <c r="BC16" s="47">
        <f t="shared" si="6"/>
        <v>77</v>
      </c>
      <c r="BD16" s="47">
        <f t="shared" si="6"/>
        <v>77</v>
      </c>
      <c r="BE16" s="47">
        <f t="shared" si="6"/>
        <v>77</v>
      </c>
      <c r="BH16" t="s">
        <v>1002</v>
      </c>
      <c r="BI16" s="2" t="s">
        <v>1672</v>
      </c>
      <c r="BJ16" s="47">
        <f t="shared" si="17"/>
        <v>76</v>
      </c>
      <c r="BK16" s="47">
        <f t="shared" si="7"/>
        <v>1</v>
      </c>
      <c r="BL16" s="47">
        <f t="shared" si="7"/>
        <v>0</v>
      </c>
      <c r="BM16" s="47">
        <f t="shared" si="7"/>
        <v>0</v>
      </c>
      <c r="BN16" s="47">
        <f t="shared" si="7"/>
        <v>1</v>
      </c>
      <c r="BP16" s="251">
        <v>0</v>
      </c>
      <c r="BQ16" s="251">
        <v>0</v>
      </c>
      <c r="BR16" s="251">
        <v>0</v>
      </c>
      <c r="BS16" s="251">
        <v>0</v>
      </c>
      <c r="BT16" s="251">
        <v>0</v>
      </c>
      <c r="BU16" s="285">
        <v>0</v>
      </c>
      <c r="BV16" s="47"/>
      <c r="BW16" s="47"/>
      <c r="BX16" s="47"/>
      <c r="BZ16" s="47">
        <f t="shared" si="18"/>
        <v>76</v>
      </c>
      <c r="CA16" s="47">
        <f t="shared" si="19"/>
        <v>77</v>
      </c>
      <c r="CB16" s="47">
        <f t="shared" si="19"/>
        <v>77</v>
      </c>
      <c r="CC16" s="47">
        <f t="shared" si="20"/>
        <v>77</v>
      </c>
      <c r="CD16" s="47">
        <f t="shared" si="21"/>
        <v>77</v>
      </c>
      <c r="CE16" s="47">
        <f t="shared" si="9"/>
        <v>77</v>
      </c>
      <c r="CF16" s="47">
        <f t="shared" si="9"/>
        <v>77</v>
      </c>
      <c r="CG16" s="47">
        <f t="shared" si="9"/>
        <v>77</v>
      </c>
      <c r="CH16" s="47">
        <f t="shared" si="9"/>
        <v>77</v>
      </c>
      <c r="CI16" s="47">
        <f t="shared" si="9"/>
        <v>77</v>
      </c>
      <c r="CJ16" s="47">
        <f t="shared" si="9"/>
        <v>77</v>
      </c>
      <c r="CK16" s="47">
        <f t="shared" si="9"/>
        <v>77</v>
      </c>
      <c r="CL16" s="47">
        <f t="shared" si="9"/>
        <v>77</v>
      </c>
      <c r="CN16" t="s">
        <v>1002</v>
      </c>
      <c r="CO16" s="2" t="s">
        <v>1672</v>
      </c>
      <c r="CP16" s="47">
        <f t="shared" si="22"/>
        <v>76</v>
      </c>
      <c r="CQ16" s="47">
        <f t="shared" si="10"/>
        <v>1</v>
      </c>
      <c r="CR16" s="47">
        <f t="shared" si="10"/>
        <v>0</v>
      </c>
      <c r="CS16" s="47">
        <f t="shared" si="10"/>
        <v>0</v>
      </c>
      <c r="CT16" s="47">
        <f t="shared" si="10"/>
        <v>1</v>
      </c>
      <c r="CV16" s="251">
        <v>0</v>
      </c>
      <c r="CW16" s="251">
        <v>0</v>
      </c>
      <c r="CX16" s="251">
        <v>0</v>
      </c>
      <c r="CY16" s="251">
        <v>0</v>
      </c>
      <c r="CZ16" s="251">
        <v>0</v>
      </c>
      <c r="DA16" s="285">
        <v>0</v>
      </c>
      <c r="DB16" s="47"/>
      <c r="DC16" s="47"/>
      <c r="DD16" s="47">
        <f t="shared" si="23"/>
        <v>1</v>
      </c>
      <c r="DF16" s="47">
        <f t="shared" si="24"/>
        <v>76</v>
      </c>
      <c r="DG16" s="47">
        <f t="shared" si="25"/>
        <v>77</v>
      </c>
      <c r="DH16" s="47">
        <f t="shared" si="25"/>
        <v>77</v>
      </c>
      <c r="DI16" s="47">
        <f t="shared" si="26"/>
        <v>77</v>
      </c>
      <c r="DJ16" s="47">
        <f t="shared" si="27"/>
        <v>77</v>
      </c>
      <c r="DK16" s="47">
        <f t="shared" si="12"/>
        <v>77</v>
      </c>
      <c r="DL16" s="47">
        <f t="shared" si="12"/>
        <v>77</v>
      </c>
      <c r="DM16" s="47">
        <f t="shared" si="12"/>
        <v>77</v>
      </c>
      <c r="DN16" s="47">
        <f t="shared" si="12"/>
        <v>77</v>
      </c>
      <c r="DO16" s="47">
        <f t="shared" si="12"/>
        <v>77</v>
      </c>
      <c r="DP16" s="47">
        <f t="shared" si="12"/>
        <v>77</v>
      </c>
      <c r="DQ16" s="47">
        <f t="shared" si="12"/>
        <v>77</v>
      </c>
      <c r="DR16" s="47">
        <f t="shared" si="28"/>
        <v>1</v>
      </c>
    </row>
    <row r="17" spans="1:122" x14ac:dyDescent="0.25">
      <c r="A17" t="s">
        <v>1002</v>
      </c>
      <c r="B17" s="2" t="s">
        <v>1672</v>
      </c>
      <c r="C17" s="2" t="s">
        <v>24</v>
      </c>
      <c r="D17" s="47">
        <v>1</v>
      </c>
      <c r="E17" s="47">
        <v>5</v>
      </c>
      <c r="F17" s="47">
        <v>19</v>
      </c>
      <c r="G17" s="47">
        <v>9</v>
      </c>
      <c r="H17" s="47">
        <v>21</v>
      </c>
      <c r="I17" s="47">
        <v>13</v>
      </c>
      <c r="J17" s="47">
        <v>5</v>
      </c>
      <c r="K17" s="47">
        <v>2</v>
      </c>
      <c r="L17" s="47">
        <v>0</v>
      </c>
      <c r="M17" s="47">
        <v>1</v>
      </c>
      <c r="N17" s="47">
        <v>1</v>
      </c>
      <c r="O17" s="47">
        <v>0</v>
      </c>
      <c r="P17" s="47">
        <v>0</v>
      </c>
      <c r="Q17" s="90">
        <v>48</v>
      </c>
      <c r="R17" s="90">
        <v>2</v>
      </c>
      <c r="S17" s="90">
        <v>1</v>
      </c>
      <c r="T17" s="90">
        <v>1</v>
      </c>
      <c r="U17" s="90">
        <v>0</v>
      </c>
      <c r="V17" s="90">
        <v>0</v>
      </c>
      <c r="W17" s="90">
        <v>1</v>
      </c>
      <c r="X17" s="90">
        <v>76</v>
      </c>
      <c r="Y17" s="90">
        <v>77</v>
      </c>
      <c r="AA17" t="s">
        <v>1002</v>
      </c>
      <c r="AB17" s="2" t="s">
        <v>1694</v>
      </c>
      <c r="AC17" s="269"/>
      <c r="AD17" s="269"/>
      <c r="AE17" s="269"/>
      <c r="AF17" s="269"/>
      <c r="AG17" s="269"/>
      <c r="AH17" s="2" t="s">
        <v>1695</v>
      </c>
      <c r="AI17" s="269"/>
      <c r="AJ17" s="269"/>
      <c r="AK17" s="269"/>
      <c r="AL17" s="269"/>
      <c r="AM17" s="269"/>
      <c r="AN17" s="269"/>
      <c r="AO17" s="47"/>
      <c r="AP17" s="47"/>
      <c r="AQ17" s="47"/>
      <c r="AS17" s="47"/>
      <c r="AT17" s="47"/>
      <c r="AU17" s="47"/>
      <c r="AV17" s="47"/>
      <c r="AW17" s="47"/>
      <c r="AX17" s="47"/>
      <c r="AY17" s="47"/>
      <c r="AZ17" s="47"/>
      <c r="BA17" s="47"/>
      <c r="BB17" s="47"/>
      <c r="BC17" s="47"/>
      <c r="BD17" s="47"/>
      <c r="BE17" s="47"/>
      <c r="BH17" t="s">
        <v>1002</v>
      </c>
      <c r="BI17" s="2" t="s">
        <v>1694</v>
      </c>
      <c r="BJ17" s="269"/>
      <c r="BK17" s="269"/>
      <c r="BL17" s="269"/>
      <c r="BM17" s="269"/>
      <c r="BN17" s="269"/>
      <c r="BO17" s="2" t="s">
        <v>1695</v>
      </c>
      <c r="BP17" s="269"/>
      <c r="BQ17" s="269"/>
      <c r="BR17" s="269"/>
      <c r="BS17" s="269"/>
      <c r="BT17" s="269"/>
      <c r="BU17" s="269"/>
      <c r="BV17" s="47"/>
      <c r="BW17" s="47"/>
      <c r="BX17" s="47"/>
      <c r="BZ17" s="47"/>
      <c r="CA17" s="47"/>
      <c r="CB17" s="47"/>
      <c r="CC17" s="47"/>
      <c r="CD17" s="47"/>
      <c r="CE17" s="47"/>
      <c r="CF17" s="47"/>
      <c r="CG17" s="47"/>
      <c r="CH17" s="47"/>
      <c r="CI17" s="47"/>
      <c r="CJ17" s="47"/>
      <c r="CK17" s="47"/>
      <c r="CL17" s="47"/>
      <c r="CN17" t="s">
        <v>1002</v>
      </c>
      <c r="CO17" s="2" t="s">
        <v>1694</v>
      </c>
      <c r="CP17" s="269"/>
      <c r="CQ17" s="269"/>
      <c r="CR17" s="269"/>
      <c r="CS17" s="269"/>
      <c r="CT17" s="269"/>
      <c r="CU17" s="2" t="s">
        <v>1695</v>
      </c>
      <c r="CV17" s="269"/>
      <c r="CW17" s="269"/>
      <c r="CX17" s="269"/>
      <c r="CY17" s="269"/>
      <c r="CZ17" s="269"/>
      <c r="DA17" s="269"/>
      <c r="DB17" s="47"/>
      <c r="DC17" s="47"/>
      <c r="DD17" s="47"/>
      <c r="DF17" s="47"/>
      <c r="DG17" s="47"/>
      <c r="DH17" s="47"/>
      <c r="DI17" s="47"/>
      <c r="DJ17" s="47"/>
      <c r="DK17" s="47"/>
      <c r="DL17" s="47"/>
      <c r="DM17" s="47"/>
      <c r="DN17" s="47"/>
      <c r="DO17" s="47"/>
      <c r="DP17" s="47"/>
      <c r="DQ17" s="47"/>
    </row>
    <row r="18" spans="1:122" x14ac:dyDescent="0.25">
      <c r="A18" s="4" t="s">
        <v>1002</v>
      </c>
      <c r="B18" s="14" t="s">
        <v>1696</v>
      </c>
      <c r="C18" s="14" t="s">
        <v>24</v>
      </c>
      <c r="D18" s="91" t="b">
        <v>1</v>
      </c>
      <c r="E18" s="91" t="b">
        <v>1</v>
      </c>
      <c r="F18" s="91" t="b">
        <v>1</v>
      </c>
      <c r="G18" s="91" t="b">
        <v>1</v>
      </c>
      <c r="H18" s="91" t="b">
        <v>1</v>
      </c>
      <c r="I18" s="91" t="b">
        <v>1</v>
      </c>
      <c r="J18" s="91" t="b">
        <v>1</v>
      </c>
      <c r="K18" s="91" t="b">
        <v>1</v>
      </c>
      <c r="L18" s="91" t="b">
        <v>1</v>
      </c>
      <c r="M18" s="91" t="b">
        <v>1</v>
      </c>
      <c r="N18" s="91" t="b">
        <v>1</v>
      </c>
      <c r="O18" s="91" t="b">
        <v>1</v>
      </c>
      <c r="P18" s="91" t="b">
        <v>1</v>
      </c>
      <c r="Q18" s="91" t="b">
        <v>1</v>
      </c>
      <c r="R18" s="91" t="b">
        <v>1</v>
      </c>
      <c r="S18" s="91" t="b">
        <v>1</v>
      </c>
      <c r="T18" s="91" t="b">
        <v>1</v>
      </c>
      <c r="U18" s="91" t="b">
        <v>1</v>
      </c>
      <c r="V18" s="91" t="b">
        <v>1</v>
      </c>
      <c r="W18" s="91" t="b">
        <v>1</v>
      </c>
      <c r="X18" s="91" t="b">
        <v>1</v>
      </c>
      <c r="Y18" s="91" t="b">
        <v>1</v>
      </c>
      <c r="AA18" s="4"/>
      <c r="AB18" s="4"/>
      <c r="AC18" s="4"/>
      <c r="AD18" s="4"/>
      <c r="AE18" s="4"/>
      <c r="AF18" s="4"/>
      <c r="AG18" s="848"/>
      <c r="AH18" s="14" t="s">
        <v>4878</v>
      </c>
      <c r="AI18" s="4"/>
      <c r="AJ18" s="4"/>
      <c r="AK18" s="4"/>
      <c r="AL18" s="4"/>
      <c r="AM18" s="4"/>
      <c r="AN18" s="4"/>
      <c r="AO18" s="4"/>
      <c r="AP18" s="4"/>
      <c r="AQ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H18" s="4"/>
      <c r="BI18" s="4"/>
      <c r="BJ18" s="4"/>
      <c r="BK18" s="4"/>
      <c r="BL18" s="4"/>
      <c r="BM18" s="4"/>
      <c r="BN18" s="848"/>
      <c r="BO18" s="14" t="s">
        <v>4878</v>
      </c>
      <c r="BP18" s="4"/>
      <c r="BQ18" s="4"/>
      <c r="BR18" s="4"/>
      <c r="BS18" s="4"/>
      <c r="BT18" s="4"/>
      <c r="BU18" s="4"/>
      <c r="BV18" s="4"/>
      <c r="BW18" s="4"/>
      <c r="BX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N18" s="4"/>
      <c r="CO18" s="4"/>
      <c r="CP18" s="4"/>
      <c r="CQ18" s="4"/>
      <c r="CR18" s="4"/>
      <c r="CS18" s="4"/>
      <c r="CT18" s="848"/>
      <c r="CU18" s="14" t="s">
        <v>4878</v>
      </c>
      <c r="CV18" s="4"/>
      <c r="CW18" s="4"/>
      <c r="CX18" s="4"/>
      <c r="CY18" s="4"/>
      <c r="CZ18" s="4"/>
      <c r="DA18" s="4"/>
      <c r="DB18" s="4"/>
      <c r="DC18" s="4"/>
      <c r="DD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</row>
    <row r="19" spans="1:122" x14ac:dyDescent="0.25">
      <c r="A19" t="s">
        <v>1004</v>
      </c>
      <c r="B19" s="2" t="s">
        <v>24</v>
      </c>
      <c r="C19" s="2" t="s">
        <v>24</v>
      </c>
      <c r="D19" s="428">
        <v>1.2159457850579135E-2</v>
      </c>
      <c r="E19" s="428">
        <v>2.7244468215608133E-2</v>
      </c>
      <c r="F19" s="428">
        <v>6.8524908802212917E-2</v>
      </c>
      <c r="G19" s="428">
        <v>2.6330931649359669E-2</v>
      </c>
      <c r="H19" s="428">
        <v>0.17627705459082496</v>
      </c>
      <c r="I19" s="428">
        <v>0.14431143720102282</v>
      </c>
      <c r="J19" s="428">
        <v>3.7046435193036825E-2</v>
      </c>
      <c r="K19" s="428">
        <v>3.9778398160425998E-2</v>
      </c>
      <c r="L19" s="428">
        <v>0.15420083454828876</v>
      </c>
      <c r="M19" s="428">
        <v>0.15433207106943889</v>
      </c>
      <c r="N19" s="428">
        <v>0.17238881952569324</v>
      </c>
      <c r="O19" s="428">
        <v>0.14846728151266236</v>
      </c>
      <c r="P19" s="428">
        <v>9.273985939287703E-2</v>
      </c>
      <c r="Q19" s="427">
        <v>0.38396585863424426</v>
      </c>
      <c r="R19" s="427">
        <v>0.19397923270871475</v>
      </c>
      <c r="S19" s="427">
        <v>0.15433207106943889</v>
      </c>
      <c r="T19" s="427">
        <v>0.17238881952569324</v>
      </c>
      <c r="U19" s="427">
        <v>0.14846728151266236</v>
      </c>
      <c r="V19" s="427">
        <v>9.273985939287703E-2</v>
      </c>
      <c r="W19" s="853">
        <v>0.41359596043123265</v>
      </c>
      <c r="X19" s="427">
        <v>0.84020599728079826</v>
      </c>
      <c r="Y19" s="427">
        <v>1.253801957712031</v>
      </c>
      <c r="AA19" t="s">
        <v>1005</v>
      </c>
      <c r="AB19" s="76" t="s">
        <v>24</v>
      </c>
      <c r="AC19" s="639">
        <f>X19</f>
        <v>0.84020599728079826</v>
      </c>
      <c r="AD19" s="427">
        <f>T19</f>
        <v>0.17238881952569324</v>
      </c>
      <c r="AE19" s="427">
        <f t="shared" ref="AE19:AG22" si="30">U19</f>
        <v>0.14846728151266236</v>
      </c>
      <c r="AF19" s="427">
        <f t="shared" si="30"/>
        <v>9.273985939287703E-2</v>
      </c>
      <c r="AG19" s="427">
        <f t="shared" si="30"/>
        <v>0.41359596043123265</v>
      </c>
      <c r="AH19" s="603">
        <f>$W43</f>
        <v>5.2687383494424544E-4</v>
      </c>
      <c r="AI19" s="427">
        <f t="shared" ref="AI19:AN19" si="31">SUM(AI20:AI21,AI25:AI29)</f>
        <v>0.21392004858515479</v>
      </c>
      <c r="AJ19" s="427">
        <f t="shared" si="31"/>
        <v>0.21477863123268465</v>
      </c>
      <c r="AK19" s="427">
        <f t="shared" si="31"/>
        <v>0.21227201454502156</v>
      </c>
      <c r="AL19" s="427">
        <f t="shared" si="31"/>
        <v>0.21227201454502156</v>
      </c>
      <c r="AM19" s="427">
        <f t="shared" si="31"/>
        <v>0.21392004858515479</v>
      </c>
      <c r="AN19" s="427">
        <f t="shared" si="31"/>
        <v>0.21227201454502156</v>
      </c>
      <c r="AO19" s="427"/>
      <c r="AP19" s="427"/>
      <c r="AQ19" s="427"/>
      <c r="AS19" s="427">
        <f>AC19</f>
        <v>0.84020599728079826</v>
      </c>
      <c r="AT19" s="427">
        <f>AS19+AD19</f>
        <v>1.0125948168064915</v>
      </c>
      <c r="AU19" s="427">
        <f>AT19+AE19</f>
        <v>1.161062098319154</v>
      </c>
      <c r="AV19" s="427">
        <f>AC19+AG19</f>
        <v>1.253801957712031</v>
      </c>
      <c r="AW19" s="427">
        <f>AV19+AI19</f>
        <v>1.4677220062971856</v>
      </c>
      <c r="AX19" s="427">
        <f t="shared" ref="AX19:BE28" si="32">AW19+AJ19</f>
        <v>1.6825006375298703</v>
      </c>
      <c r="AY19" s="427">
        <f t="shared" si="32"/>
        <v>1.894772652074892</v>
      </c>
      <c r="AZ19" s="427">
        <f t="shared" si="32"/>
        <v>2.1070446666199136</v>
      </c>
      <c r="BA19" s="427">
        <f t="shared" si="32"/>
        <v>2.3209647152050685</v>
      </c>
      <c r="BB19" s="427">
        <f t="shared" si="32"/>
        <v>2.5332367297500902</v>
      </c>
      <c r="BC19" s="427">
        <f t="shared" si="32"/>
        <v>2.5332367297500902</v>
      </c>
      <c r="BD19" s="427">
        <f t="shared" si="32"/>
        <v>2.5332367297500902</v>
      </c>
      <c r="BE19" s="427">
        <f t="shared" si="32"/>
        <v>2.5332367297500902</v>
      </c>
      <c r="BH19" t="s">
        <v>1005</v>
      </c>
      <c r="BI19" s="76" t="s">
        <v>24</v>
      </c>
      <c r="BJ19" s="639">
        <f>AC19</f>
        <v>0.84020599728079826</v>
      </c>
      <c r="BK19" s="639">
        <f t="shared" ref="BK19:BN28" si="33">AD19</f>
        <v>0.17238881952569324</v>
      </c>
      <c r="BL19" s="639">
        <f t="shared" si="33"/>
        <v>0.14846728151266236</v>
      </c>
      <c r="BM19" s="639">
        <f t="shared" si="33"/>
        <v>9.273985939287703E-2</v>
      </c>
      <c r="BN19" s="639">
        <f t="shared" si="33"/>
        <v>0.41359596043123265</v>
      </c>
      <c r="BO19" s="603">
        <f>$W43</f>
        <v>5.2687383494424544E-4</v>
      </c>
      <c r="BP19" s="427">
        <f t="shared" ref="BP19:BU19" si="34">SUM(BP20:BP21,BP25:BP29)</f>
        <v>0.18237878493626039</v>
      </c>
      <c r="BQ19" s="427">
        <f t="shared" si="34"/>
        <v>0.24651290125773292</v>
      </c>
      <c r="BR19" s="427">
        <f t="shared" si="34"/>
        <v>0.25225476499819943</v>
      </c>
      <c r="BS19" s="427">
        <f t="shared" si="34"/>
        <v>0.22168135964824151</v>
      </c>
      <c r="BT19" s="427">
        <f t="shared" si="34"/>
        <v>8.2401702006661359E-2</v>
      </c>
      <c r="BU19" s="427">
        <f t="shared" si="34"/>
        <v>8.7345804127061041E-2</v>
      </c>
      <c r="BV19" s="427"/>
      <c r="BW19" s="427"/>
      <c r="BX19" s="427"/>
      <c r="BZ19" s="427">
        <f>BJ19</f>
        <v>0.84020599728079826</v>
      </c>
      <c r="CA19" s="427">
        <f>BZ19+BK19</f>
        <v>1.0125948168064915</v>
      </c>
      <c r="CB19" s="427">
        <f>CA19+BL19</f>
        <v>1.161062098319154</v>
      </c>
      <c r="CC19" s="427">
        <f>BJ19+BN19</f>
        <v>1.253801957712031</v>
      </c>
      <c r="CD19" s="427">
        <f>CC19+BP19</f>
        <v>1.4361807426482913</v>
      </c>
      <c r="CE19" s="427">
        <f t="shared" ref="CE19:CL28" si="35">CD19+BQ19</f>
        <v>1.6826936439060243</v>
      </c>
      <c r="CF19" s="427">
        <f t="shared" si="35"/>
        <v>1.9349484089042237</v>
      </c>
      <c r="CG19" s="427">
        <f t="shared" si="35"/>
        <v>2.1566297685524654</v>
      </c>
      <c r="CH19" s="427">
        <f t="shared" si="35"/>
        <v>2.2390314705591265</v>
      </c>
      <c r="CI19" s="427">
        <f t="shared" si="35"/>
        <v>2.3263772746861875</v>
      </c>
      <c r="CJ19" s="427">
        <f t="shared" si="35"/>
        <v>2.3263772746861875</v>
      </c>
      <c r="CK19" s="427">
        <f t="shared" si="35"/>
        <v>2.3263772746861875</v>
      </c>
      <c r="CL19" s="427">
        <f t="shared" si="35"/>
        <v>2.3263772746861875</v>
      </c>
      <c r="CN19" t="s">
        <v>1005</v>
      </c>
      <c r="CO19" s="76" t="s">
        <v>24</v>
      </c>
      <c r="CP19" s="639">
        <f>AC19</f>
        <v>0.84020599728079826</v>
      </c>
      <c r="CQ19" s="639">
        <f t="shared" ref="CQ19:CT28" si="36">AD19</f>
        <v>0.17238881952569324</v>
      </c>
      <c r="CR19" s="639">
        <f t="shared" si="36"/>
        <v>0.14846728151266236</v>
      </c>
      <c r="CS19" s="639">
        <f t="shared" si="36"/>
        <v>9.273985939287703E-2</v>
      </c>
      <c r="CT19" s="639">
        <f t="shared" si="36"/>
        <v>0.41359596043123265</v>
      </c>
      <c r="CU19" s="603">
        <f>$W43</f>
        <v>5.2687383494424544E-4</v>
      </c>
      <c r="CV19" s="427">
        <f t="shared" ref="CV19:DA19" si="37">SUM(CV20:CV21,CV25:CV29)</f>
        <v>0.18237878493626039</v>
      </c>
      <c r="CW19" s="427">
        <f t="shared" si="37"/>
        <v>0.25027999479654156</v>
      </c>
      <c r="CX19" s="427">
        <f t="shared" si="37"/>
        <v>0.25225476499819943</v>
      </c>
      <c r="CY19" s="427">
        <f t="shared" si="37"/>
        <v>0.25027999479654156</v>
      </c>
      <c r="CZ19" s="427">
        <f>SUM(CZ20:CZ21,CZ25:CZ29)</f>
        <v>8.2401702006661359E-2</v>
      </c>
      <c r="DA19" s="427">
        <f t="shared" si="37"/>
        <v>8.7345804127061041E-2</v>
      </c>
      <c r="DB19" s="427"/>
      <c r="DC19" s="427"/>
      <c r="DD19" s="427"/>
      <c r="DF19" s="427">
        <f>CP19</f>
        <v>0.84020599728079826</v>
      </c>
      <c r="DG19" s="427">
        <f>DF19+CQ19</f>
        <v>1.0125948168064915</v>
      </c>
      <c r="DH19" s="427">
        <f>DG19+CR19</f>
        <v>1.161062098319154</v>
      </c>
      <c r="DI19" s="427">
        <f>CP19+CT19</f>
        <v>1.253801957712031</v>
      </c>
      <c r="DJ19" s="427">
        <f>DI19+CV19</f>
        <v>1.4361807426482913</v>
      </c>
      <c r="DK19" s="427">
        <f t="shared" ref="DK19:DQ28" si="38">DJ19+CW19</f>
        <v>1.6864607374448328</v>
      </c>
      <c r="DL19" s="427">
        <f t="shared" si="38"/>
        <v>1.9387155024430323</v>
      </c>
      <c r="DM19" s="427">
        <f t="shared" si="38"/>
        <v>2.1889954972395738</v>
      </c>
      <c r="DN19" s="427">
        <f t="shared" si="38"/>
        <v>2.271397199246235</v>
      </c>
      <c r="DO19" s="427">
        <f t="shared" si="38"/>
        <v>2.3587430033732959</v>
      </c>
      <c r="DP19" s="427">
        <f t="shared" si="38"/>
        <v>2.3587430033732959</v>
      </c>
      <c r="DQ19" s="427">
        <f t="shared" si="38"/>
        <v>2.3587430033732959</v>
      </c>
      <c r="DR19" s="427">
        <f t="shared" ref="DR19:DR40" si="39">DM19-DF19</f>
        <v>1.3487894999587755</v>
      </c>
    </row>
    <row r="20" spans="1:122" x14ac:dyDescent="0.25">
      <c r="A20" t="s">
        <v>1004</v>
      </c>
      <c r="B20" s="2" t="s">
        <v>1687</v>
      </c>
      <c r="C20" s="2" t="s">
        <v>24</v>
      </c>
      <c r="D20" s="428">
        <v>6.502072701817848E-3</v>
      </c>
      <c r="E20" s="428">
        <v>9.2815449919881627E-3</v>
      </c>
      <c r="F20" s="428">
        <v>2.8322153152000634E-2</v>
      </c>
      <c r="G20" s="428">
        <v>1.9358825208706337E-2</v>
      </c>
      <c r="H20" s="428">
        <v>0.13794027891253305</v>
      </c>
      <c r="I20" s="428">
        <v>8.882043365240605E-2</v>
      </c>
      <c r="J20" s="428">
        <v>1.7595974435662114E-2</v>
      </c>
      <c r="K20" s="428">
        <v>1.026056076091417E-2</v>
      </c>
      <c r="L20" s="428">
        <v>1.7454806661564324E-2</v>
      </c>
      <c r="M20" s="428">
        <v>5.3112338254467772E-3</v>
      </c>
      <c r="N20" s="428">
        <v>7.2455092560408288E-4</v>
      </c>
      <c r="O20" s="428">
        <v>7.2237728095593534E-4</v>
      </c>
      <c r="P20" s="428">
        <v>3.3088713297431938E-3</v>
      </c>
      <c r="Q20" s="586">
        <v>0.26371551220930756</v>
      </c>
      <c r="R20" s="427">
        <v>2.7715367422478494E-2</v>
      </c>
      <c r="S20" s="427">
        <v>5.3112338254467772E-3</v>
      </c>
      <c r="T20" s="427">
        <v>7.2455092560408288E-4</v>
      </c>
      <c r="U20" s="427">
        <v>7.2237728095593534E-4</v>
      </c>
      <c r="V20" s="427">
        <v>3.3088713297431938E-3</v>
      </c>
      <c r="W20" s="427">
        <v>4.7557995363032117E-3</v>
      </c>
      <c r="X20" s="427">
        <v>0.34084788430303953</v>
      </c>
      <c r="Y20" s="427">
        <v>0.3456036838393427</v>
      </c>
      <c r="AA20" t="s">
        <v>1005</v>
      </c>
      <c r="AB20" s="2" t="s">
        <v>1687</v>
      </c>
      <c r="AC20" s="849">
        <f>X20</f>
        <v>0.34084788430303953</v>
      </c>
      <c r="AD20" s="428">
        <f>T20</f>
        <v>7.2455092560408288E-4</v>
      </c>
      <c r="AE20" s="428">
        <f t="shared" si="30"/>
        <v>7.2237728095593534E-4</v>
      </c>
      <c r="AF20" s="428">
        <f t="shared" si="30"/>
        <v>3.3088713297431938E-3</v>
      </c>
      <c r="AG20" s="428">
        <f t="shared" si="30"/>
        <v>4.7557995363032117E-3</v>
      </c>
      <c r="AH20" s="598">
        <f>$W44</f>
        <v>1.7614072356678562E-4</v>
      </c>
      <c r="AI20" s="428">
        <f t="shared" ref="AI20:AN20" si="40">$AH20*AI8</f>
        <v>2.6421108535017845E-3</v>
      </c>
      <c r="AJ20" s="428">
        <f t="shared" si="40"/>
        <v>2.8182515770685699E-3</v>
      </c>
      <c r="AK20" s="428">
        <f t="shared" si="40"/>
        <v>2.6421108535017845E-3</v>
      </c>
      <c r="AL20" s="428">
        <f t="shared" si="40"/>
        <v>2.6421108535017845E-3</v>
      </c>
      <c r="AM20" s="428">
        <f t="shared" si="40"/>
        <v>2.6421108535017845E-3</v>
      </c>
      <c r="AN20" s="428">
        <f t="shared" si="40"/>
        <v>2.6421108535017845E-3</v>
      </c>
      <c r="AO20" s="427"/>
      <c r="AP20" s="427"/>
      <c r="AQ20" s="427"/>
      <c r="AS20" s="428">
        <f t="shared" ref="AS20:AS28" si="41">AC20</f>
        <v>0.34084788430303953</v>
      </c>
      <c r="AT20" s="428">
        <f t="shared" ref="AT20:AU28" si="42">AS20+AD20</f>
        <v>0.34157243522864361</v>
      </c>
      <c r="AU20" s="428">
        <f t="shared" si="42"/>
        <v>0.34229481250959953</v>
      </c>
      <c r="AV20" s="428">
        <f t="shared" ref="AV20:AV28" si="43">AC20+AG20</f>
        <v>0.34560368383934276</v>
      </c>
      <c r="AW20" s="428">
        <f t="shared" ref="AW20:AW28" si="44">AV20+AI20</f>
        <v>0.34824579469284456</v>
      </c>
      <c r="AX20" s="428">
        <f t="shared" si="32"/>
        <v>0.35106404626991311</v>
      </c>
      <c r="AY20" s="428">
        <f t="shared" si="32"/>
        <v>0.35370615712341491</v>
      </c>
      <c r="AZ20" s="428">
        <f t="shared" si="32"/>
        <v>0.35634826797691671</v>
      </c>
      <c r="BA20" s="428">
        <f t="shared" si="32"/>
        <v>0.35899037883041851</v>
      </c>
      <c r="BB20" s="428">
        <f t="shared" si="32"/>
        <v>0.36163248968392031</v>
      </c>
      <c r="BC20" s="428">
        <f t="shared" si="32"/>
        <v>0.36163248968392031</v>
      </c>
      <c r="BD20" s="428">
        <f t="shared" si="32"/>
        <v>0.36163248968392031</v>
      </c>
      <c r="BE20" s="428">
        <f t="shared" si="32"/>
        <v>0.36163248968392031</v>
      </c>
      <c r="BH20" t="s">
        <v>1005</v>
      </c>
      <c r="BI20" s="2" t="s">
        <v>1687</v>
      </c>
      <c r="BJ20" s="849">
        <f t="shared" ref="BJ20:BJ28" si="45">AC20</f>
        <v>0.34084788430303953</v>
      </c>
      <c r="BK20" s="849">
        <f t="shared" si="33"/>
        <v>7.2455092560408288E-4</v>
      </c>
      <c r="BL20" s="849">
        <f t="shared" si="33"/>
        <v>7.2237728095593534E-4</v>
      </c>
      <c r="BM20" s="849">
        <f t="shared" si="33"/>
        <v>3.3088713297431938E-3</v>
      </c>
      <c r="BN20" s="849">
        <f t="shared" si="33"/>
        <v>4.7557995363032117E-3</v>
      </c>
      <c r="BO20" s="598">
        <f>$W44</f>
        <v>1.7614072356678562E-4</v>
      </c>
      <c r="BP20" s="428">
        <f t="shared" ref="BP20:BU20" si="46">$AH20*BP8</f>
        <v>1.7614072356678563E-3</v>
      </c>
      <c r="BQ20" s="428">
        <f t="shared" si="46"/>
        <v>2.2898294063682131E-3</v>
      </c>
      <c r="BR20" s="428">
        <f t="shared" si="46"/>
        <v>2.6421108535017845E-3</v>
      </c>
      <c r="BS20" s="428">
        <f t="shared" si="46"/>
        <v>2.2898294063682131E-3</v>
      </c>
      <c r="BT20" s="428">
        <f t="shared" si="46"/>
        <v>0</v>
      </c>
      <c r="BU20" s="428">
        <f t="shared" si="46"/>
        <v>0</v>
      </c>
      <c r="BV20" s="427"/>
      <c r="BW20" s="427"/>
      <c r="BX20" s="427"/>
      <c r="BZ20" s="428">
        <f t="shared" ref="BZ20:BZ28" si="47">BJ20</f>
        <v>0.34084788430303953</v>
      </c>
      <c r="CA20" s="428">
        <f t="shared" ref="CA20:CB28" si="48">BZ20+BK20</f>
        <v>0.34157243522864361</v>
      </c>
      <c r="CB20" s="428">
        <f t="shared" si="48"/>
        <v>0.34229481250959953</v>
      </c>
      <c r="CC20" s="428">
        <f t="shared" ref="CC20:CC28" si="49">BJ20+BN20</f>
        <v>0.34560368383934276</v>
      </c>
      <c r="CD20" s="428">
        <f t="shared" ref="CD20:CD28" si="50">CC20+BP20</f>
        <v>0.34736509107501062</v>
      </c>
      <c r="CE20" s="428">
        <f t="shared" si="35"/>
        <v>0.34965492048137886</v>
      </c>
      <c r="CF20" s="428">
        <f t="shared" si="35"/>
        <v>0.35229703133488066</v>
      </c>
      <c r="CG20" s="428">
        <f t="shared" si="35"/>
        <v>0.3545868607412489</v>
      </c>
      <c r="CH20" s="428">
        <f t="shared" si="35"/>
        <v>0.3545868607412489</v>
      </c>
      <c r="CI20" s="428">
        <f t="shared" si="35"/>
        <v>0.3545868607412489</v>
      </c>
      <c r="CJ20" s="428">
        <f t="shared" si="35"/>
        <v>0.3545868607412489</v>
      </c>
      <c r="CK20" s="428">
        <f t="shared" si="35"/>
        <v>0.3545868607412489</v>
      </c>
      <c r="CL20" s="428">
        <f t="shared" si="35"/>
        <v>0.3545868607412489</v>
      </c>
      <c r="CN20" t="s">
        <v>1005</v>
      </c>
      <c r="CO20" s="2" t="s">
        <v>1687</v>
      </c>
      <c r="CP20" s="849">
        <f t="shared" ref="CP20:CP28" si="51">AC20</f>
        <v>0.34084788430303953</v>
      </c>
      <c r="CQ20" s="428">
        <f t="shared" si="36"/>
        <v>7.2455092560408288E-4</v>
      </c>
      <c r="CR20" s="428">
        <f t="shared" si="36"/>
        <v>7.2237728095593534E-4</v>
      </c>
      <c r="CS20" s="428">
        <f t="shared" si="36"/>
        <v>3.3088713297431938E-3</v>
      </c>
      <c r="CT20" s="428">
        <f t="shared" si="36"/>
        <v>4.7557995363032117E-3</v>
      </c>
      <c r="CU20" s="598">
        <f>$W44</f>
        <v>1.7614072356678562E-4</v>
      </c>
      <c r="CV20" s="428">
        <f t="shared" ref="CV20:DA20" si="52">$AH20*CV8</f>
        <v>1.7614072356678563E-3</v>
      </c>
      <c r="CW20" s="428">
        <f t="shared" si="52"/>
        <v>2.6421108535017845E-3</v>
      </c>
      <c r="CX20" s="428">
        <f t="shared" si="52"/>
        <v>2.6421108535017845E-3</v>
      </c>
      <c r="CY20" s="428">
        <f t="shared" si="52"/>
        <v>2.6421108535017845E-3</v>
      </c>
      <c r="CZ20" s="428">
        <f t="shared" si="52"/>
        <v>0</v>
      </c>
      <c r="DA20" s="428">
        <f t="shared" si="52"/>
        <v>0</v>
      </c>
      <c r="DB20" s="427"/>
      <c r="DC20" s="427"/>
      <c r="DD20" s="427"/>
      <c r="DF20" s="428">
        <f t="shared" ref="DF20:DF28" si="53">CP20</f>
        <v>0.34084788430303953</v>
      </c>
      <c r="DG20" s="428">
        <f t="shared" ref="DG20:DH28" si="54">DF20+CQ20</f>
        <v>0.34157243522864361</v>
      </c>
      <c r="DH20" s="428">
        <f t="shared" si="54"/>
        <v>0.34229481250959953</v>
      </c>
      <c r="DI20" s="428">
        <f t="shared" ref="DI20:DI28" si="55">CP20+CT20</f>
        <v>0.34560368383934276</v>
      </c>
      <c r="DJ20" s="428">
        <f t="shared" ref="DJ20:DJ28" si="56">DI20+CV20</f>
        <v>0.34736509107501062</v>
      </c>
      <c r="DK20" s="428">
        <f t="shared" si="38"/>
        <v>0.35000720192851242</v>
      </c>
      <c r="DL20" s="428">
        <f t="shared" si="38"/>
        <v>0.35264931278201422</v>
      </c>
      <c r="DM20" s="428">
        <f t="shared" si="38"/>
        <v>0.35529142363551602</v>
      </c>
      <c r="DN20" s="428">
        <f t="shared" si="38"/>
        <v>0.35529142363551602</v>
      </c>
      <c r="DO20" s="428">
        <f t="shared" si="38"/>
        <v>0.35529142363551602</v>
      </c>
      <c r="DP20" s="428">
        <f t="shared" si="38"/>
        <v>0.35529142363551602</v>
      </c>
      <c r="DQ20" s="428">
        <f t="shared" si="38"/>
        <v>0.35529142363551602</v>
      </c>
      <c r="DR20" s="428">
        <f t="shared" si="39"/>
        <v>1.4443539332476496E-2</v>
      </c>
    </row>
    <row r="21" spans="1:122" x14ac:dyDescent="0.25">
      <c r="A21" t="s">
        <v>1004</v>
      </c>
      <c r="B21" s="2" t="s">
        <v>1688</v>
      </c>
      <c r="C21" s="2" t="s">
        <v>24</v>
      </c>
      <c r="D21" s="428">
        <v>0</v>
      </c>
      <c r="E21" s="428">
        <v>0</v>
      </c>
      <c r="F21" s="428">
        <v>0</v>
      </c>
      <c r="G21" s="428">
        <v>1.5641971173430457E-3</v>
      </c>
      <c r="H21" s="428">
        <v>2.738848141815383E-2</v>
      </c>
      <c r="I21" s="428">
        <v>4.2136086388410716E-2</v>
      </c>
      <c r="J21" s="428">
        <v>3.53477297694807E-3</v>
      </c>
      <c r="K21" s="428">
        <v>1.5299316442254382E-3</v>
      </c>
      <c r="L21" s="428">
        <v>9.0556820053823612E-4</v>
      </c>
      <c r="M21" s="428">
        <v>5.4654904153508723E-4</v>
      </c>
      <c r="N21" s="428">
        <v>0</v>
      </c>
      <c r="O21" s="428">
        <v>0</v>
      </c>
      <c r="P21" s="428">
        <v>1.2637183111519166E-3</v>
      </c>
      <c r="Q21" s="427">
        <v>7.4623537900855658E-2</v>
      </c>
      <c r="R21" s="427">
        <v>2.4354998447636742E-3</v>
      </c>
      <c r="S21" s="427">
        <v>5.4654904153508723E-4</v>
      </c>
      <c r="T21" s="427">
        <v>0</v>
      </c>
      <c r="U21" s="427">
        <v>0</v>
      </c>
      <c r="V21" s="427">
        <v>1.2637183111519166E-3</v>
      </c>
      <c r="W21" s="427">
        <v>1.2637183111519166E-3</v>
      </c>
      <c r="X21" s="427">
        <v>7.7605586787154415E-2</v>
      </c>
      <c r="Y21" s="427">
        <v>7.8869305098306336E-2</v>
      </c>
      <c r="AA21" t="s">
        <v>1005</v>
      </c>
      <c r="AB21" s="2" t="s">
        <v>1688</v>
      </c>
      <c r="AC21" s="849">
        <f>X21</f>
        <v>7.7605586787154415E-2</v>
      </c>
      <c r="AD21" s="428">
        <f>T21</f>
        <v>0</v>
      </c>
      <c r="AE21" s="428">
        <f t="shared" si="30"/>
        <v>0</v>
      </c>
      <c r="AF21" s="428">
        <f t="shared" si="30"/>
        <v>1.2637183111519166E-3</v>
      </c>
      <c r="AG21" s="428">
        <f t="shared" si="30"/>
        <v>1.2637183111519166E-3</v>
      </c>
      <c r="AH21" s="598">
        <f>$W45</f>
        <v>2.5274366223038331E-4</v>
      </c>
      <c r="AI21" s="428">
        <f t="shared" ref="AI21:AN28" si="57">$AH21*AI9</f>
        <v>1.0109746489215332E-3</v>
      </c>
      <c r="AJ21" s="428">
        <f t="shared" si="57"/>
        <v>1.0109746489215332E-3</v>
      </c>
      <c r="AK21" s="428">
        <f t="shared" si="57"/>
        <v>1.0109746489215332E-3</v>
      </c>
      <c r="AL21" s="428">
        <f t="shared" si="57"/>
        <v>1.0109746489215332E-3</v>
      </c>
      <c r="AM21" s="428">
        <f t="shared" si="57"/>
        <v>1.0109746489215332E-3</v>
      </c>
      <c r="AN21" s="428">
        <f t="shared" si="57"/>
        <v>1.0109746489215332E-3</v>
      </c>
      <c r="AO21" s="427"/>
      <c r="AP21" s="427"/>
      <c r="AQ21" s="427"/>
      <c r="AS21" s="428">
        <f t="shared" si="41"/>
        <v>7.7605586787154415E-2</v>
      </c>
      <c r="AT21" s="428">
        <f t="shared" si="42"/>
        <v>7.7605586787154415E-2</v>
      </c>
      <c r="AU21" s="428">
        <f t="shared" si="42"/>
        <v>7.7605586787154415E-2</v>
      </c>
      <c r="AV21" s="428">
        <f t="shared" si="43"/>
        <v>7.8869305098306336E-2</v>
      </c>
      <c r="AW21" s="428">
        <f t="shared" si="44"/>
        <v>7.9880279747227875E-2</v>
      </c>
      <c r="AX21" s="428">
        <f t="shared" si="32"/>
        <v>8.0891254396149415E-2</v>
      </c>
      <c r="AY21" s="428">
        <f t="shared" si="32"/>
        <v>8.1902229045070954E-2</v>
      </c>
      <c r="AZ21" s="428">
        <f t="shared" si="32"/>
        <v>8.2913203693992493E-2</v>
      </c>
      <c r="BA21" s="428">
        <f t="shared" si="32"/>
        <v>8.3924178342914033E-2</v>
      </c>
      <c r="BB21" s="428">
        <f t="shared" si="32"/>
        <v>8.4935152991835572E-2</v>
      </c>
      <c r="BC21" s="428">
        <f t="shared" si="32"/>
        <v>8.4935152991835572E-2</v>
      </c>
      <c r="BD21" s="428">
        <f t="shared" si="32"/>
        <v>8.4935152991835572E-2</v>
      </c>
      <c r="BE21" s="428">
        <f t="shared" si="32"/>
        <v>8.4935152991835572E-2</v>
      </c>
      <c r="BH21" t="s">
        <v>1005</v>
      </c>
      <c r="BI21" s="2" t="s">
        <v>1688</v>
      </c>
      <c r="BJ21" s="849">
        <f t="shared" si="45"/>
        <v>7.7605586787154415E-2</v>
      </c>
      <c r="BK21" s="849">
        <f t="shared" si="33"/>
        <v>0</v>
      </c>
      <c r="BL21" s="849">
        <f t="shared" si="33"/>
        <v>0</v>
      </c>
      <c r="BM21" s="849">
        <f t="shared" si="33"/>
        <v>1.2637183111519166E-3</v>
      </c>
      <c r="BN21" s="849">
        <f t="shared" si="33"/>
        <v>1.2637183111519166E-3</v>
      </c>
      <c r="BO21" s="598">
        <f>$W45</f>
        <v>2.5274366223038331E-4</v>
      </c>
      <c r="BP21" s="428">
        <f t="shared" ref="BP21:BU24" si="58">$AH21*BP9</f>
        <v>7.5823098669114994E-4</v>
      </c>
      <c r="BQ21" s="428">
        <f t="shared" si="58"/>
        <v>1.0109746489215332E-3</v>
      </c>
      <c r="BR21" s="428">
        <f t="shared" si="58"/>
        <v>1.0109746489215332E-3</v>
      </c>
      <c r="BS21" s="428">
        <f t="shared" si="58"/>
        <v>1.0109746489215332E-3</v>
      </c>
      <c r="BT21" s="428">
        <f t="shared" si="58"/>
        <v>0</v>
      </c>
      <c r="BU21" s="428">
        <f t="shared" si="58"/>
        <v>0</v>
      </c>
      <c r="BV21" s="427"/>
      <c r="BW21" s="427"/>
      <c r="BX21" s="427"/>
      <c r="BZ21" s="428">
        <f t="shared" si="47"/>
        <v>7.7605586787154415E-2</v>
      </c>
      <c r="CA21" s="428">
        <f t="shared" si="48"/>
        <v>7.7605586787154415E-2</v>
      </c>
      <c r="CB21" s="428">
        <f t="shared" si="48"/>
        <v>7.7605586787154415E-2</v>
      </c>
      <c r="CC21" s="428">
        <f t="shared" si="49"/>
        <v>7.8869305098306336E-2</v>
      </c>
      <c r="CD21" s="428">
        <f t="shared" si="50"/>
        <v>7.962753608499748E-2</v>
      </c>
      <c r="CE21" s="428">
        <f t="shared" si="35"/>
        <v>8.0638510733919019E-2</v>
      </c>
      <c r="CF21" s="428">
        <f t="shared" si="35"/>
        <v>8.1649485382840559E-2</v>
      </c>
      <c r="CG21" s="428">
        <f t="shared" si="35"/>
        <v>8.2660460031762098E-2</v>
      </c>
      <c r="CH21" s="428">
        <f t="shared" si="35"/>
        <v>8.2660460031762098E-2</v>
      </c>
      <c r="CI21" s="428">
        <f t="shared" si="35"/>
        <v>8.2660460031762098E-2</v>
      </c>
      <c r="CJ21" s="428">
        <f t="shared" si="35"/>
        <v>8.2660460031762098E-2</v>
      </c>
      <c r="CK21" s="428">
        <f t="shared" si="35"/>
        <v>8.2660460031762098E-2</v>
      </c>
      <c r="CL21" s="428">
        <f t="shared" si="35"/>
        <v>8.2660460031762098E-2</v>
      </c>
      <c r="CN21" t="s">
        <v>1005</v>
      </c>
      <c r="CO21" s="2" t="s">
        <v>1688</v>
      </c>
      <c r="CP21" s="849">
        <f t="shared" si="51"/>
        <v>7.7605586787154415E-2</v>
      </c>
      <c r="CQ21" s="428">
        <f t="shared" si="36"/>
        <v>0</v>
      </c>
      <c r="CR21" s="428">
        <f t="shared" si="36"/>
        <v>0</v>
      </c>
      <c r="CS21" s="428">
        <f t="shared" si="36"/>
        <v>1.2637183111519166E-3</v>
      </c>
      <c r="CT21" s="428">
        <f t="shared" si="36"/>
        <v>1.2637183111519166E-3</v>
      </c>
      <c r="CU21" s="598">
        <f>$W45</f>
        <v>2.5274366223038331E-4</v>
      </c>
      <c r="CV21" s="428">
        <f t="shared" ref="CV21:DA24" si="59">$AH21*CV9</f>
        <v>7.5823098669114994E-4</v>
      </c>
      <c r="CW21" s="428">
        <f t="shared" si="59"/>
        <v>1.0109746489215332E-3</v>
      </c>
      <c r="CX21" s="428">
        <f t="shared" si="59"/>
        <v>1.0109746489215332E-3</v>
      </c>
      <c r="CY21" s="428">
        <f t="shared" si="59"/>
        <v>1.0109746489215332E-3</v>
      </c>
      <c r="CZ21" s="428">
        <f t="shared" si="59"/>
        <v>0</v>
      </c>
      <c r="DA21" s="428">
        <f t="shared" si="59"/>
        <v>0</v>
      </c>
      <c r="DB21" s="427"/>
      <c r="DC21" s="427"/>
      <c r="DD21" s="427"/>
      <c r="DF21" s="428">
        <f t="shared" si="53"/>
        <v>7.7605586787154415E-2</v>
      </c>
      <c r="DG21" s="428">
        <f t="shared" si="54"/>
        <v>7.7605586787154415E-2</v>
      </c>
      <c r="DH21" s="428">
        <f t="shared" si="54"/>
        <v>7.7605586787154415E-2</v>
      </c>
      <c r="DI21" s="428">
        <f t="shared" si="55"/>
        <v>7.8869305098306336E-2</v>
      </c>
      <c r="DJ21" s="428">
        <f t="shared" si="56"/>
        <v>7.962753608499748E-2</v>
      </c>
      <c r="DK21" s="428">
        <f t="shared" si="38"/>
        <v>8.0638510733919019E-2</v>
      </c>
      <c r="DL21" s="428">
        <f t="shared" si="38"/>
        <v>8.1649485382840559E-2</v>
      </c>
      <c r="DM21" s="428">
        <f t="shared" si="38"/>
        <v>8.2660460031762098E-2</v>
      </c>
      <c r="DN21" s="428">
        <f t="shared" si="38"/>
        <v>8.2660460031762098E-2</v>
      </c>
      <c r="DO21" s="428">
        <f t="shared" si="38"/>
        <v>8.2660460031762098E-2</v>
      </c>
      <c r="DP21" s="428">
        <f t="shared" si="38"/>
        <v>8.2660460031762098E-2</v>
      </c>
      <c r="DQ21" s="428">
        <f t="shared" si="38"/>
        <v>8.2660460031762098E-2</v>
      </c>
      <c r="DR21" s="428">
        <f t="shared" si="39"/>
        <v>5.0548732446076827E-3</v>
      </c>
    </row>
    <row r="22" spans="1:122" x14ac:dyDescent="0.25">
      <c r="A22" t="s">
        <v>1004</v>
      </c>
      <c r="B22" s="2" t="s">
        <v>1689</v>
      </c>
      <c r="C22" s="2" t="s">
        <v>24</v>
      </c>
      <c r="D22" s="428">
        <v>0</v>
      </c>
      <c r="E22" s="428">
        <v>0</v>
      </c>
      <c r="F22" s="428">
        <v>0</v>
      </c>
      <c r="G22" s="428">
        <v>0</v>
      </c>
      <c r="H22" s="428">
        <v>0</v>
      </c>
      <c r="I22" s="428">
        <v>6.4241686733924061E-4</v>
      </c>
      <c r="J22" s="428">
        <v>0</v>
      </c>
      <c r="K22" s="428">
        <v>7.4475120050207988E-4</v>
      </c>
      <c r="L22" s="428">
        <v>4.4118805852310546E-3</v>
      </c>
      <c r="M22" s="428">
        <v>1.5536284401521095E-2</v>
      </c>
      <c r="N22" s="428">
        <v>5.9321230699740258E-3</v>
      </c>
      <c r="O22" s="428">
        <v>7.7601124733591197E-3</v>
      </c>
      <c r="P22" s="428">
        <v>6.7810221755585896E-3</v>
      </c>
      <c r="Q22" s="427">
        <v>6.4241686733924061E-4</v>
      </c>
      <c r="R22" s="427">
        <v>5.1566317857331349E-3</v>
      </c>
      <c r="S22" s="427">
        <v>1.5536284401521095E-2</v>
      </c>
      <c r="T22" s="427">
        <v>5.9321230699740258E-3</v>
      </c>
      <c r="U22" s="427">
        <v>7.7601124733591197E-3</v>
      </c>
      <c r="V22" s="427">
        <v>6.7810221755585896E-3</v>
      </c>
      <c r="W22" s="427">
        <v>2.0473257718891736E-2</v>
      </c>
      <c r="X22" s="427">
        <v>2.133533305459347E-2</v>
      </c>
      <c r="Y22" s="427">
        <v>4.1808590773485213E-2</v>
      </c>
      <c r="AA22" t="s">
        <v>1005</v>
      </c>
      <c r="AB22" s="2" t="s">
        <v>1689</v>
      </c>
      <c r="AC22" s="849">
        <f>X22</f>
        <v>2.133533305459347E-2</v>
      </c>
      <c r="AD22" s="428">
        <f>T22</f>
        <v>5.9321230699740258E-3</v>
      </c>
      <c r="AE22" s="428">
        <f t="shared" si="30"/>
        <v>7.7601124733591197E-3</v>
      </c>
      <c r="AF22" s="428">
        <f t="shared" si="30"/>
        <v>6.7810221755585896E-3</v>
      </c>
      <c r="AG22" s="428">
        <f t="shared" si="30"/>
        <v>2.0473257718891736E-2</v>
      </c>
      <c r="AH22" s="598">
        <f>$W46</f>
        <v>6.8244192396305786E-4</v>
      </c>
      <c r="AI22" s="428">
        <f t="shared" si="57"/>
        <v>1.1601512707371983E-2</v>
      </c>
      <c r="AJ22" s="428">
        <f t="shared" si="57"/>
        <v>1.2283954631335041E-2</v>
      </c>
      <c r="AK22" s="428">
        <f t="shared" si="57"/>
        <v>1.1601512707371983E-2</v>
      </c>
      <c r="AL22" s="428">
        <f t="shared" si="57"/>
        <v>1.1601512707371983E-2</v>
      </c>
      <c r="AM22" s="428">
        <f t="shared" si="57"/>
        <v>1.1601512707371983E-2</v>
      </c>
      <c r="AN22" s="428">
        <f t="shared" si="57"/>
        <v>1.1601512707371983E-2</v>
      </c>
      <c r="AO22" s="427"/>
      <c r="AP22" s="427"/>
      <c r="AQ22" s="427"/>
      <c r="AS22" s="428">
        <f t="shared" si="41"/>
        <v>2.133533305459347E-2</v>
      </c>
      <c r="AT22" s="428">
        <f t="shared" si="42"/>
        <v>2.7267456124567498E-2</v>
      </c>
      <c r="AU22" s="428">
        <f t="shared" si="42"/>
        <v>3.502756859792662E-2</v>
      </c>
      <c r="AV22" s="428">
        <f t="shared" si="43"/>
        <v>4.1808590773485206E-2</v>
      </c>
      <c r="AW22" s="428">
        <f t="shared" si="44"/>
        <v>5.3410103480857188E-2</v>
      </c>
      <c r="AX22" s="428">
        <f t="shared" si="32"/>
        <v>6.5694058112192227E-2</v>
      </c>
      <c r="AY22" s="428">
        <f t="shared" si="32"/>
        <v>7.7295570819564216E-2</v>
      </c>
      <c r="AZ22" s="428">
        <f t="shared" si="32"/>
        <v>8.8897083526936205E-2</v>
      </c>
      <c r="BA22" s="428">
        <f t="shared" si="32"/>
        <v>0.10049859623430819</v>
      </c>
      <c r="BB22" s="428">
        <f t="shared" si="32"/>
        <v>0.11210010894168018</v>
      </c>
      <c r="BC22" s="428">
        <f t="shared" si="32"/>
        <v>0.11210010894168018</v>
      </c>
      <c r="BD22" s="428">
        <f t="shared" si="32"/>
        <v>0.11210010894168018</v>
      </c>
      <c r="BE22" s="428">
        <f t="shared" si="32"/>
        <v>0.11210010894168018</v>
      </c>
      <c r="BH22" t="s">
        <v>1005</v>
      </c>
      <c r="BI22" s="2" t="s">
        <v>1689</v>
      </c>
      <c r="BJ22" s="849">
        <f t="shared" si="45"/>
        <v>2.133533305459347E-2</v>
      </c>
      <c r="BK22" s="849">
        <f t="shared" si="33"/>
        <v>5.9321230699740258E-3</v>
      </c>
      <c r="BL22" s="849">
        <f t="shared" si="33"/>
        <v>7.7601124733591197E-3</v>
      </c>
      <c r="BM22" s="849">
        <f t="shared" si="33"/>
        <v>6.7810221755585896E-3</v>
      </c>
      <c r="BN22" s="849">
        <f t="shared" si="33"/>
        <v>2.0473257718891736E-2</v>
      </c>
      <c r="BO22" s="598">
        <f>$W46</f>
        <v>6.8244192396305786E-4</v>
      </c>
      <c r="BP22" s="428">
        <f t="shared" si="58"/>
        <v>8.8717450115197525E-3</v>
      </c>
      <c r="BQ22" s="428">
        <f t="shared" si="58"/>
        <v>9.5541869354828102E-3</v>
      </c>
      <c r="BR22" s="428">
        <f t="shared" si="58"/>
        <v>1.0236628859445868E-2</v>
      </c>
      <c r="BS22" s="428">
        <f t="shared" si="58"/>
        <v>9.5541869354828102E-3</v>
      </c>
      <c r="BT22" s="428">
        <f t="shared" si="58"/>
        <v>0</v>
      </c>
      <c r="BU22" s="428">
        <f t="shared" si="58"/>
        <v>0</v>
      </c>
      <c r="BV22" s="427"/>
      <c r="BW22" s="427"/>
      <c r="BX22" s="427"/>
      <c r="BZ22" s="428">
        <f t="shared" si="47"/>
        <v>2.133533305459347E-2</v>
      </c>
      <c r="CA22" s="428">
        <f t="shared" si="48"/>
        <v>2.7267456124567498E-2</v>
      </c>
      <c r="CB22" s="428">
        <f t="shared" si="48"/>
        <v>3.502756859792662E-2</v>
      </c>
      <c r="CC22" s="428">
        <f t="shared" si="49"/>
        <v>4.1808590773485206E-2</v>
      </c>
      <c r="CD22" s="428">
        <f t="shared" si="50"/>
        <v>5.0680335785004957E-2</v>
      </c>
      <c r="CE22" s="428">
        <f t="shared" si="35"/>
        <v>6.0234522720487765E-2</v>
      </c>
      <c r="CF22" s="428">
        <f t="shared" si="35"/>
        <v>7.0471151579933639E-2</v>
      </c>
      <c r="CG22" s="428">
        <f t="shared" si="35"/>
        <v>8.0025338515416447E-2</v>
      </c>
      <c r="CH22" s="428">
        <f t="shared" si="35"/>
        <v>8.0025338515416447E-2</v>
      </c>
      <c r="CI22" s="428">
        <f t="shared" si="35"/>
        <v>8.0025338515416447E-2</v>
      </c>
      <c r="CJ22" s="428">
        <f t="shared" si="35"/>
        <v>8.0025338515416447E-2</v>
      </c>
      <c r="CK22" s="428">
        <f t="shared" si="35"/>
        <v>8.0025338515416447E-2</v>
      </c>
      <c r="CL22" s="428">
        <f t="shared" si="35"/>
        <v>8.0025338515416447E-2</v>
      </c>
      <c r="CN22" t="s">
        <v>1005</v>
      </c>
      <c r="CO22" s="2" t="s">
        <v>1689</v>
      </c>
      <c r="CP22" s="849">
        <f t="shared" si="51"/>
        <v>2.133533305459347E-2</v>
      </c>
      <c r="CQ22" s="428">
        <f t="shared" si="36"/>
        <v>5.9321230699740258E-3</v>
      </c>
      <c r="CR22" s="428">
        <f t="shared" si="36"/>
        <v>7.7601124733591197E-3</v>
      </c>
      <c r="CS22" s="428">
        <f t="shared" si="36"/>
        <v>6.7810221755585896E-3</v>
      </c>
      <c r="CT22" s="428">
        <f t="shared" si="36"/>
        <v>2.0473257718891736E-2</v>
      </c>
      <c r="CU22" s="598">
        <f>$W46</f>
        <v>6.8244192396305786E-4</v>
      </c>
      <c r="CV22" s="428">
        <f t="shared" si="59"/>
        <v>8.8717450115197525E-3</v>
      </c>
      <c r="CW22" s="428">
        <f t="shared" si="59"/>
        <v>1.0236628859445868E-2</v>
      </c>
      <c r="CX22" s="428">
        <f t="shared" si="59"/>
        <v>1.0236628859445868E-2</v>
      </c>
      <c r="CY22" s="428">
        <f t="shared" si="59"/>
        <v>1.0236628859445868E-2</v>
      </c>
      <c r="CZ22" s="428">
        <f t="shared" si="59"/>
        <v>0</v>
      </c>
      <c r="DA22" s="428">
        <f t="shared" si="59"/>
        <v>0</v>
      </c>
      <c r="DB22" s="427"/>
      <c r="DC22" s="427"/>
      <c r="DD22" s="427"/>
      <c r="DF22" s="428">
        <f t="shared" si="53"/>
        <v>2.133533305459347E-2</v>
      </c>
      <c r="DG22" s="428">
        <f t="shared" si="54"/>
        <v>2.7267456124567498E-2</v>
      </c>
      <c r="DH22" s="428">
        <f t="shared" si="54"/>
        <v>3.502756859792662E-2</v>
      </c>
      <c r="DI22" s="428">
        <f t="shared" si="55"/>
        <v>4.1808590773485206E-2</v>
      </c>
      <c r="DJ22" s="428">
        <f t="shared" si="56"/>
        <v>5.0680335785004957E-2</v>
      </c>
      <c r="DK22" s="428">
        <f t="shared" si="38"/>
        <v>6.0916964644450823E-2</v>
      </c>
      <c r="DL22" s="428">
        <f t="shared" si="38"/>
        <v>7.1153593503896689E-2</v>
      </c>
      <c r="DM22" s="428">
        <f t="shared" si="38"/>
        <v>8.1390222363342563E-2</v>
      </c>
      <c r="DN22" s="428">
        <f t="shared" si="38"/>
        <v>8.1390222363342563E-2</v>
      </c>
      <c r="DO22" s="428">
        <f t="shared" si="38"/>
        <v>8.1390222363342563E-2</v>
      </c>
      <c r="DP22" s="428">
        <f t="shared" si="38"/>
        <v>8.1390222363342563E-2</v>
      </c>
      <c r="DQ22" s="428">
        <f t="shared" si="38"/>
        <v>8.1390222363342563E-2</v>
      </c>
      <c r="DR22" s="428">
        <f t="shared" si="39"/>
        <v>6.0054889308749096E-2</v>
      </c>
    </row>
    <row r="23" spans="1:122" x14ac:dyDescent="0.25">
      <c r="A23" t="s">
        <v>1004</v>
      </c>
      <c r="B23" s="2" t="s">
        <v>1691</v>
      </c>
      <c r="C23" s="2" t="s">
        <v>24</v>
      </c>
      <c r="D23" s="428">
        <v>0</v>
      </c>
      <c r="E23" s="428">
        <v>0</v>
      </c>
      <c r="F23" s="428">
        <v>0</v>
      </c>
      <c r="G23" s="428">
        <v>0</v>
      </c>
      <c r="H23" s="428">
        <v>4.4078430781846504E-3</v>
      </c>
      <c r="I23" s="428">
        <v>5.4678569484165251E-3</v>
      </c>
      <c r="J23" s="428">
        <v>2.4482786034158437E-3</v>
      </c>
      <c r="K23" s="428">
        <v>1.6689460416548757E-2</v>
      </c>
      <c r="L23" s="428">
        <v>0.10728479216335902</v>
      </c>
      <c r="M23" s="428">
        <v>0.11687737259100352</v>
      </c>
      <c r="N23" s="428">
        <v>0.15945330727752918</v>
      </c>
      <c r="O23" s="428">
        <v>0.13004655408871363</v>
      </c>
      <c r="P23" s="428">
        <v>6.8110281028383929E-2</v>
      </c>
      <c r="Q23" s="427">
        <v>1.2323978630017019E-2</v>
      </c>
      <c r="R23" s="427">
        <v>0.12397425257990778</v>
      </c>
      <c r="S23" s="427">
        <v>0.11687737259100352</v>
      </c>
      <c r="T23" s="427">
        <v>0.15945330727752918</v>
      </c>
      <c r="U23" s="427">
        <v>0.13004655408871363</v>
      </c>
      <c r="V23" s="427">
        <v>6.8110281028383929E-2</v>
      </c>
      <c r="W23" s="427">
        <v>0.35761014239462674</v>
      </c>
      <c r="X23" s="427">
        <v>0.25317560380092829</v>
      </c>
      <c r="Y23" s="427">
        <v>0.61078574619555492</v>
      </c>
      <c r="AA23" t="s">
        <v>1005</v>
      </c>
      <c r="AB23" s="2" t="s">
        <v>1691</v>
      </c>
      <c r="AC23" s="849">
        <f>X23+X24</f>
        <v>0.25317560380092829</v>
      </c>
      <c r="AD23" s="428">
        <f>T23+T24</f>
        <v>0.1595974581942253</v>
      </c>
      <c r="AE23" s="428">
        <f>U23+U24</f>
        <v>0.13011062116280078</v>
      </c>
      <c r="AF23" s="428">
        <f>V23+V24</f>
        <v>6.8464652031928558E-2</v>
      </c>
      <c r="AG23" s="428">
        <f>W23+W24</f>
        <v>0.35817273138895467</v>
      </c>
      <c r="AH23" s="598">
        <f>($W47*W11+$W48*W12)/SUM(W11:W12)</f>
        <v>5.4934468004440903E-4</v>
      </c>
      <c r="AI23" s="428">
        <f t="shared" si="57"/>
        <v>0.1829317784547882</v>
      </c>
      <c r="AJ23" s="428">
        <f t="shared" si="57"/>
        <v>0.1829317784547882</v>
      </c>
      <c r="AK23" s="428">
        <f t="shared" si="57"/>
        <v>0.18128374441465497</v>
      </c>
      <c r="AL23" s="428">
        <f t="shared" si="57"/>
        <v>0.18128374441465497</v>
      </c>
      <c r="AM23" s="428">
        <f t="shared" si="57"/>
        <v>0.1829317784547882</v>
      </c>
      <c r="AN23" s="428">
        <f t="shared" si="57"/>
        <v>0.18128374441465497</v>
      </c>
      <c r="AO23" s="427"/>
      <c r="AP23" s="427"/>
      <c r="AQ23" s="427"/>
      <c r="AS23" s="428">
        <f t="shared" si="41"/>
        <v>0.25317560380092829</v>
      </c>
      <c r="AT23" s="428">
        <f t="shared" si="42"/>
        <v>0.41277306199515362</v>
      </c>
      <c r="AU23" s="428">
        <f t="shared" si="42"/>
        <v>0.54288368315795443</v>
      </c>
      <c r="AV23" s="428">
        <f t="shared" si="43"/>
        <v>0.61134833518988296</v>
      </c>
      <c r="AW23" s="428">
        <f t="shared" si="44"/>
        <v>0.7942801136446711</v>
      </c>
      <c r="AX23" s="428">
        <f t="shared" si="32"/>
        <v>0.97721189209945925</v>
      </c>
      <c r="AY23" s="428">
        <f t="shared" si="32"/>
        <v>1.1584956365141141</v>
      </c>
      <c r="AZ23" s="428">
        <f t="shared" si="32"/>
        <v>1.339779380928769</v>
      </c>
      <c r="BA23" s="428">
        <f t="shared" si="32"/>
        <v>1.5227111593835572</v>
      </c>
      <c r="BB23" s="428">
        <f t="shared" si="32"/>
        <v>1.7039949037982121</v>
      </c>
      <c r="BC23" s="428">
        <f t="shared" si="32"/>
        <v>1.7039949037982121</v>
      </c>
      <c r="BD23" s="428">
        <f t="shared" si="32"/>
        <v>1.7039949037982121</v>
      </c>
      <c r="BE23" s="428">
        <f t="shared" si="32"/>
        <v>1.7039949037982121</v>
      </c>
      <c r="BH23" t="s">
        <v>1005</v>
      </c>
      <c r="BI23" s="2" t="s">
        <v>1691</v>
      </c>
      <c r="BJ23" s="849">
        <f t="shared" si="45"/>
        <v>0.25317560380092829</v>
      </c>
      <c r="BK23" s="849">
        <f t="shared" si="33"/>
        <v>0.1595974581942253</v>
      </c>
      <c r="BL23" s="849">
        <f t="shared" si="33"/>
        <v>0.13011062116280078</v>
      </c>
      <c r="BM23" s="849">
        <f t="shared" si="33"/>
        <v>6.8464652031928558E-2</v>
      </c>
      <c r="BN23" s="849">
        <f t="shared" si="33"/>
        <v>0.35817273138895467</v>
      </c>
      <c r="BO23" s="598">
        <f>($W47*BD11+$W48*BD12)/SUM(BD11:BD12)</f>
        <v>8.7110657533108699E-4</v>
      </c>
      <c r="BP23" s="428">
        <f t="shared" si="58"/>
        <v>0.1153623828093259</v>
      </c>
      <c r="BQ23" s="428">
        <f t="shared" si="58"/>
        <v>0.15876061253283422</v>
      </c>
      <c r="BR23" s="428">
        <f t="shared" si="58"/>
        <v>0.16150733593305625</v>
      </c>
      <c r="BS23" s="428">
        <f t="shared" si="58"/>
        <v>0.14118158277141313</v>
      </c>
      <c r="BT23" s="428">
        <f t="shared" si="58"/>
        <v>8.2401702006661359E-2</v>
      </c>
      <c r="BU23" s="428">
        <f t="shared" si="58"/>
        <v>8.7345804127061041E-2</v>
      </c>
      <c r="BV23" s="427"/>
      <c r="BW23" s="427"/>
      <c r="BX23" s="427"/>
      <c r="BZ23" s="428">
        <f t="shared" si="47"/>
        <v>0.25317560380092829</v>
      </c>
      <c r="CA23" s="428">
        <f t="shared" si="48"/>
        <v>0.41277306199515362</v>
      </c>
      <c r="CB23" s="428">
        <f t="shared" si="48"/>
        <v>0.54288368315795443</v>
      </c>
      <c r="CC23" s="428">
        <f t="shared" si="49"/>
        <v>0.61134833518988296</v>
      </c>
      <c r="CD23" s="428">
        <f t="shared" si="50"/>
        <v>0.72671071799920883</v>
      </c>
      <c r="CE23" s="428">
        <f t="shared" si="35"/>
        <v>0.88547133053204308</v>
      </c>
      <c r="CF23" s="428">
        <f t="shared" si="35"/>
        <v>1.0469786664650993</v>
      </c>
      <c r="CG23" s="428">
        <f t="shared" si="35"/>
        <v>1.1881602492365124</v>
      </c>
      <c r="CH23" s="428">
        <f t="shared" si="35"/>
        <v>1.2705619512431738</v>
      </c>
      <c r="CI23" s="428">
        <f t="shared" si="35"/>
        <v>1.3579077553702348</v>
      </c>
      <c r="CJ23" s="428">
        <f t="shared" si="35"/>
        <v>1.3579077553702348</v>
      </c>
      <c r="CK23" s="428">
        <f t="shared" si="35"/>
        <v>1.3579077553702348</v>
      </c>
      <c r="CL23" s="428">
        <f t="shared" si="35"/>
        <v>1.3579077553702348</v>
      </c>
      <c r="CN23" t="s">
        <v>1005</v>
      </c>
      <c r="CO23" s="2" t="s">
        <v>1691</v>
      </c>
      <c r="CP23" s="849">
        <f t="shared" si="51"/>
        <v>0.25317560380092829</v>
      </c>
      <c r="CQ23" s="428">
        <f t="shared" si="36"/>
        <v>0.1595974581942253</v>
      </c>
      <c r="CR23" s="428">
        <f t="shared" si="36"/>
        <v>0.13011062116280078</v>
      </c>
      <c r="CS23" s="428">
        <f t="shared" si="36"/>
        <v>6.8464652031928558E-2</v>
      </c>
      <c r="CT23" s="428">
        <f t="shared" si="36"/>
        <v>0.35817273138895467</v>
      </c>
      <c r="CU23" s="598">
        <f>($W47*CJ11+$W48*CJ12)/SUM(CJ11:CJ12)</f>
        <v>8.7563873217119919E-4</v>
      </c>
      <c r="CV23" s="428">
        <f t="shared" si="59"/>
        <v>0.1153623828093259</v>
      </c>
      <c r="CW23" s="428">
        <f t="shared" si="59"/>
        <v>0.15985930189292302</v>
      </c>
      <c r="CX23" s="428">
        <f t="shared" si="59"/>
        <v>0.16150733593305625</v>
      </c>
      <c r="CY23" s="428">
        <f t="shared" si="59"/>
        <v>0.15985930189292302</v>
      </c>
      <c r="CZ23" s="428">
        <f t="shared" si="59"/>
        <v>8.2401702006661359E-2</v>
      </c>
      <c r="DA23" s="428">
        <f t="shared" si="59"/>
        <v>8.7345804127061041E-2</v>
      </c>
      <c r="DB23" s="427"/>
      <c r="DC23" s="427"/>
      <c r="DD23" s="427"/>
      <c r="DF23" s="428">
        <f t="shared" si="53"/>
        <v>0.25317560380092829</v>
      </c>
      <c r="DG23" s="428">
        <f t="shared" si="54"/>
        <v>0.41277306199515362</v>
      </c>
      <c r="DH23" s="428">
        <f t="shared" si="54"/>
        <v>0.54288368315795443</v>
      </c>
      <c r="DI23" s="428">
        <f t="shared" si="55"/>
        <v>0.61134833518988296</v>
      </c>
      <c r="DJ23" s="428">
        <f t="shared" si="56"/>
        <v>0.72671071799920883</v>
      </c>
      <c r="DK23" s="428">
        <f t="shared" si="38"/>
        <v>0.8865700198921318</v>
      </c>
      <c r="DL23" s="428">
        <f t="shared" si="38"/>
        <v>1.0480773558251881</v>
      </c>
      <c r="DM23" s="428">
        <f t="shared" si="38"/>
        <v>1.2079366577181112</v>
      </c>
      <c r="DN23" s="428">
        <f t="shared" si="38"/>
        <v>1.2903383597247726</v>
      </c>
      <c r="DO23" s="428">
        <f t="shared" si="38"/>
        <v>1.3776841638518336</v>
      </c>
      <c r="DP23" s="428">
        <f t="shared" si="38"/>
        <v>1.3776841638518336</v>
      </c>
      <c r="DQ23" s="428">
        <f t="shared" si="38"/>
        <v>1.3776841638518336</v>
      </c>
      <c r="DR23" s="428">
        <f t="shared" si="39"/>
        <v>0.95476105391718291</v>
      </c>
    </row>
    <row r="24" spans="1:122" x14ac:dyDescent="0.25">
      <c r="A24" t="s">
        <v>1004</v>
      </c>
      <c r="B24" s="2" t="s">
        <v>1692</v>
      </c>
      <c r="C24" s="2" t="s">
        <v>24</v>
      </c>
      <c r="D24" s="428">
        <v>0</v>
      </c>
      <c r="E24" s="428">
        <v>0</v>
      </c>
      <c r="F24" s="428">
        <v>0</v>
      </c>
      <c r="G24" s="428">
        <v>0</v>
      </c>
      <c r="H24" s="428">
        <v>0</v>
      </c>
      <c r="I24" s="428">
        <v>0</v>
      </c>
      <c r="J24" s="428">
        <v>0</v>
      </c>
      <c r="K24" s="428">
        <v>0</v>
      </c>
      <c r="L24" s="428">
        <v>0</v>
      </c>
      <c r="M24" s="428">
        <v>0</v>
      </c>
      <c r="N24" s="428">
        <v>1.4415091669612125E-4</v>
      </c>
      <c r="O24" s="428">
        <v>6.406707408716496E-5</v>
      </c>
      <c r="P24" s="428">
        <v>3.5437100354463125E-4</v>
      </c>
      <c r="Q24" s="427">
        <v>0</v>
      </c>
      <c r="R24" s="427">
        <v>0</v>
      </c>
      <c r="S24" s="427">
        <v>0</v>
      </c>
      <c r="T24" s="427">
        <v>1.4415091669612125E-4</v>
      </c>
      <c r="U24" s="427">
        <v>6.406707408716496E-5</v>
      </c>
      <c r="V24" s="427">
        <v>3.5437100354463125E-4</v>
      </c>
      <c r="W24" s="427">
        <v>5.6258899432791746E-4</v>
      </c>
      <c r="X24" s="427">
        <v>0</v>
      </c>
      <c r="Y24" s="427">
        <v>5.6258899432791746E-4</v>
      </c>
      <c r="AA24" t="s">
        <v>1005</v>
      </c>
      <c r="AB24" s="2" t="s">
        <v>1693</v>
      </c>
      <c r="AC24" s="428">
        <f>X25</f>
        <v>4.2331911556881728E-2</v>
      </c>
      <c r="AD24" s="428">
        <f>T25</f>
        <v>3.9018659579208451E-3</v>
      </c>
      <c r="AE24" s="428">
        <f t="shared" ref="AE24:AG28" si="60">U25</f>
        <v>8.0682082979141017E-3</v>
      </c>
      <c r="AF24" s="428">
        <f t="shared" si="60"/>
        <v>8.3646534589156326E-3</v>
      </c>
      <c r="AG24" s="428">
        <f t="shared" si="60"/>
        <v>2.0334727714750582E-2</v>
      </c>
      <c r="AH24" s="598">
        <f>$W49</f>
        <v>3.9105245605289583E-4</v>
      </c>
      <c r="AI24" s="428">
        <f t="shared" si="57"/>
        <v>9.7763114013223965E-3</v>
      </c>
      <c r="AJ24" s="428">
        <f t="shared" si="57"/>
        <v>9.7763114013223965E-3</v>
      </c>
      <c r="AK24" s="428">
        <f t="shared" si="57"/>
        <v>9.7763114013223965E-3</v>
      </c>
      <c r="AL24" s="428">
        <f t="shared" si="57"/>
        <v>9.7763114013223965E-3</v>
      </c>
      <c r="AM24" s="428">
        <f t="shared" si="57"/>
        <v>9.7763114013223965E-3</v>
      </c>
      <c r="AN24" s="428">
        <f t="shared" si="57"/>
        <v>9.7763114013223965E-3</v>
      </c>
      <c r="AO24" s="427"/>
      <c r="AP24" s="427"/>
      <c r="AQ24" s="427"/>
      <c r="AS24" s="428">
        <f t="shared" si="41"/>
        <v>4.2331911556881728E-2</v>
      </c>
      <c r="AT24" s="428">
        <f t="shared" si="42"/>
        <v>4.6233777514802572E-2</v>
      </c>
      <c r="AU24" s="428">
        <f t="shared" si="42"/>
        <v>5.4301985812716676E-2</v>
      </c>
      <c r="AV24" s="428">
        <f t="shared" si="43"/>
        <v>6.266663927163231E-2</v>
      </c>
      <c r="AW24" s="428">
        <f t="shared" si="44"/>
        <v>7.2442950672954712E-2</v>
      </c>
      <c r="AX24" s="428">
        <f t="shared" si="32"/>
        <v>8.2219262074277114E-2</v>
      </c>
      <c r="AY24" s="428">
        <f t="shared" si="32"/>
        <v>9.1995573475599515E-2</v>
      </c>
      <c r="AZ24" s="428">
        <f t="shared" si="32"/>
        <v>0.10177188487692192</v>
      </c>
      <c r="BA24" s="428">
        <f t="shared" si="32"/>
        <v>0.11154819627824432</v>
      </c>
      <c r="BB24" s="428">
        <f t="shared" si="32"/>
        <v>0.12132450767956672</v>
      </c>
      <c r="BC24" s="428">
        <f t="shared" si="32"/>
        <v>0.12132450767956672</v>
      </c>
      <c r="BD24" s="428">
        <f t="shared" si="32"/>
        <v>0.12132450767956672</v>
      </c>
      <c r="BE24" s="428">
        <f t="shared" si="32"/>
        <v>0.12132450767956672</v>
      </c>
      <c r="BH24" t="s">
        <v>1005</v>
      </c>
      <c r="BI24" s="2" t="s">
        <v>1693</v>
      </c>
      <c r="BJ24" s="849">
        <f t="shared" si="45"/>
        <v>4.2331911556881728E-2</v>
      </c>
      <c r="BK24" s="849">
        <f t="shared" si="33"/>
        <v>3.9018659579208451E-3</v>
      </c>
      <c r="BL24" s="849">
        <f t="shared" si="33"/>
        <v>8.0682082979141017E-3</v>
      </c>
      <c r="BM24" s="849">
        <f t="shared" si="33"/>
        <v>8.3646534589156326E-3</v>
      </c>
      <c r="BN24" s="849">
        <f t="shared" si="33"/>
        <v>2.0334727714750582E-2</v>
      </c>
      <c r="BO24" s="598">
        <f>$W49</f>
        <v>3.9105245605289583E-4</v>
      </c>
      <c r="BP24" s="428">
        <f t="shared" si="58"/>
        <v>5.4747343847405417E-3</v>
      </c>
      <c r="BQ24" s="428">
        <f t="shared" si="58"/>
        <v>7.429996665005021E-3</v>
      </c>
      <c r="BR24" s="428">
        <f t="shared" si="58"/>
        <v>7.429996665005021E-3</v>
      </c>
      <c r="BS24" s="428">
        <f t="shared" si="58"/>
        <v>7.0389442089521248E-3</v>
      </c>
      <c r="BT24" s="428">
        <f t="shared" si="58"/>
        <v>0</v>
      </c>
      <c r="BU24" s="428">
        <f t="shared" si="58"/>
        <v>0</v>
      </c>
      <c r="BV24" s="427"/>
      <c r="BW24" s="427"/>
      <c r="BX24" s="427"/>
      <c r="BZ24" s="428">
        <f t="shared" si="47"/>
        <v>4.2331911556881728E-2</v>
      </c>
      <c r="CA24" s="428">
        <f t="shared" si="48"/>
        <v>4.6233777514802572E-2</v>
      </c>
      <c r="CB24" s="428">
        <f t="shared" si="48"/>
        <v>5.4301985812716676E-2</v>
      </c>
      <c r="CC24" s="428">
        <f t="shared" si="49"/>
        <v>6.266663927163231E-2</v>
      </c>
      <c r="CD24" s="428">
        <f t="shared" si="50"/>
        <v>6.814137365637285E-2</v>
      </c>
      <c r="CE24" s="428">
        <f t="shared" si="35"/>
        <v>7.5571370321377868E-2</v>
      </c>
      <c r="CF24" s="428">
        <f t="shared" si="35"/>
        <v>8.3001366986382885E-2</v>
      </c>
      <c r="CG24" s="428">
        <f t="shared" si="35"/>
        <v>9.004031119533501E-2</v>
      </c>
      <c r="CH24" s="428">
        <f t="shared" si="35"/>
        <v>9.004031119533501E-2</v>
      </c>
      <c r="CI24" s="428">
        <f t="shared" si="35"/>
        <v>9.004031119533501E-2</v>
      </c>
      <c r="CJ24" s="428">
        <f t="shared" si="35"/>
        <v>9.004031119533501E-2</v>
      </c>
      <c r="CK24" s="428">
        <f t="shared" si="35"/>
        <v>9.004031119533501E-2</v>
      </c>
      <c r="CL24" s="428">
        <f t="shared" si="35"/>
        <v>9.004031119533501E-2</v>
      </c>
      <c r="CN24" t="s">
        <v>1005</v>
      </c>
      <c r="CO24" s="2" t="s">
        <v>1693</v>
      </c>
      <c r="CP24" s="428">
        <f t="shared" si="51"/>
        <v>4.2331911556881728E-2</v>
      </c>
      <c r="CQ24" s="428">
        <f t="shared" si="36"/>
        <v>3.9018659579208451E-3</v>
      </c>
      <c r="CR24" s="428">
        <f t="shared" si="36"/>
        <v>8.0682082979141017E-3</v>
      </c>
      <c r="CS24" s="428">
        <f t="shared" si="36"/>
        <v>8.3646534589156326E-3</v>
      </c>
      <c r="CT24" s="428">
        <f t="shared" si="36"/>
        <v>2.0334727714750582E-2</v>
      </c>
      <c r="CU24" s="598">
        <f>$W49</f>
        <v>3.9105245605289583E-4</v>
      </c>
      <c r="CV24" s="428">
        <f t="shared" si="59"/>
        <v>5.4747343847405417E-3</v>
      </c>
      <c r="CW24" s="428">
        <f t="shared" si="59"/>
        <v>7.429996665005021E-3</v>
      </c>
      <c r="CX24" s="428">
        <f t="shared" si="59"/>
        <v>7.429996665005021E-3</v>
      </c>
      <c r="CY24" s="428">
        <f t="shared" si="59"/>
        <v>7.429996665005021E-3</v>
      </c>
      <c r="CZ24" s="428">
        <f t="shared" si="59"/>
        <v>0</v>
      </c>
      <c r="DA24" s="428">
        <f t="shared" si="59"/>
        <v>0</v>
      </c>
      <c r="DB24" s="427"/>
      <c r="DC24" s="427"/>
      <c r="DD24" s="427"/>
      <c r="DF24" s="428">
        <f t="shared" si="53"/>
        <v>4.2331911556881728E-2</v>
      </c>
      <c r="DG24" s="428">
        <f t="shared" si="54"/>
        <v>4.6233777514802572E-2</v>
      </c>
      <c r="DH24" s="428">
        <f t="shared" si="54"/>
        <v>5.4301985812716676E-2</v>
      </c>
      <c r="DI24" s="428">
        <f t="shared" si="55"/>
        <v>6.266663927163231E-2</v>
      </c>
      <c r="DJ24" s="428">
        <f t="shared" si="56"/>
        <v>6.814137365637285E-2</v>
      </c>
      <c r="DK24" s="428">
        <f t="shared" si="38"/>
        <v>7.5571370321377868E-2</v>
      </c>
      <c r="DL24" s="428">
        <f t="shared" si="38"/>
        <v>8.3001366986382885E-2</v>
      </c>
      <c r="DM24" s="428">
        <f t="shared" si="38"/>
        <v>9.0431363651387903E-2</v>
      </c>
      <c r="DN24" s="428">
        <f t="shared" si="38"/>
        <v>9.0431363651387903E-2</v>
      </c>
      <c r="DO24" s="428">
        <f t="shared" si="38"/>
        <v>9.0431363651387903E-2</v>
      </c>
      <c r="DP24" s="428">
        <f t="shared" si="38"/>
        <v>9.0431363651387903E-2</v>
      </c>
      <c r="DQ24" s="428">
        <f t="shared" si="38"/>
        <v>9.0431363651387903E-2</v>
      </c>
      <c r="DR24" s="428">
        <f t="shared" si="39"/>
        <v>4.8099452094506175E-2</v>
      </c>
    </row>
    <row r="25" spans="1:122" x14ac:dyDescent="0.25">
      <c r="A25" t="s">
        <v>1004</v>
      </c>
      <c r="B25" s="2" t="s">
        <v>1693</v>
      </c>
      <c r="C25" s="2" t="s">
        <v>24</v>
      </c>
      <c r="D25" s="428">
        <v>2.3868313069592154E-4</v>
      </c>
      <c r="E25" s="428">
        <v>0</v>
      </c>
      <c r="F25" s="428">
        <v>2.3868313069592154E-4</v>
      </c>
      <c r="G25" s="428">
        <v>2.433549717674894E-3</v>
      </c>
      <c r="H25" s="428">
        <v>4.1989587757177487E-3</v>
      </c>
      <c r="I25" s="428">
        <v>3.8850400185176585E-3</v>
      </c>
      <c r="J25" s="428">
        <v>7.5209711113089356E-3</v>
      </c>
      <c r="K25" s="428">
        <v>1.8652175951175832E-3</v>
      </c>
      <c r="L25" s="428">
        <v>1.1422734475073876E-2</v>
      </c>
      <c r="M25" s="428">
        <v>1.0528073602079186E-2</v>
      </c>
      <c r="N25" s="428">
        <v>3.9018659579208451E-3</v>
      </c>
      <c r="O25" s="428">
        <v>8.0682082979141017E-3</v>
      </c>
      <c r="P25" s="428">
        <v>8.3646534589156326E-3</v>
      </c>
      <c r="Q25" s="427">
        <v>1.8038519623219236E-2</v>
      </c>
      <c r="R25" s="427">
        <v>1.3287952070191459E-2</v>
      </c>
      <c r="S25" s="427">
        <v>1.0528073602079186E-2</v>
      </c>
      <c r="T25" s="427">
        <v>3.9018659579208451E-3</v>
      </c>
      <c r="U25" s="427">
        <v>8.0682082979141017E-3</v>
      </c>
      <c r="V25" s="427">
        <v>8.3646534589156326E-3</v>
      </c>
      <c r="W25" s="427">
        <v>2.0334727714750582E-2</v>
      </c>
      <c r="X25" s="427">
        <v>4.2331911556881728E-2</v>
      </c>
      <c r="Y25" s="427">
        <v>6.266663927163231E-2</v>
      </c>
      <c r="AA25" t="s">
        <v>1005</v>
      </c>
      <c r="AB25" s="2" t="s">
        <v>1690</v>
      </c>
      <c r="AC25" s="428">
        <f>X26</f>
        <v>0.31684284841240351</v>
      </c>
      <c r="AD25" s="428">
        <f>T26</f>
        <v>0.1694314472221202</v>
      </c>
      <c r="AE25" s="428">
        <f t="shared" si="60"/>
        <v>0.145938941934074</v>
      </c>
      <c r="AF25" s="428">
        <f t="shared" si="60"/>
        <v>8.3610327666402778E-2</v>
      </c>
      <c r="AG25" s="428">
        <f t="shared" si="60"/>
        <v>0.39898071682259695</v>
      </c>
      <c r="AH25" s="598">
        <f>$W50</f>
        <v>5.4357045888637188E-4</v>
      </c>
      <c r="AI25" s="428">
        <f t="shared" ref="AI25:AN25" si="61">SUM(AI22:AI24)</f>
        <v>0.20430960256348257</v>
      </c>
      <c r="AJ25" s="428">
        <f t="shared" si="61"/>
        <v>0.20499204448744565</v>
      </c>
      <c r="AK25" s="428">
        <f t="shared" si="61"/>
        <v>0.20266156852334935</v>
      </c>
      <c r="AL25" s="428">
        <f t="shared" si="61"/>
        <v>0.20266156852334935</v>
      </c>
      <c r="AM25" s="428">
        <f t="shared" si="61"/>
        <v>0.20430960256348257</v>
      </c>
      <c r="AN25" s="428">
        <f t="shared" si="61"/>
        <v>0.20266156852334935</v>
      </c>
      <c r="AO25" s="427"/>
      <c r="AP25" s="427"/>
      <c r="AQ25" s="427"/>
      <c r="AS25" s="428">
        <f t="shared" si="41"/>
        <v>0.31684284841240351</v>
      </c>
      <c r="AT25" s="428">
        <f t="shared" si="42"/>
        <v>0.48627429563452373</v>
      </c>
      <c r="AU25" s="428">
        <f t="shared" si="42"/>
        <v>0.63221323756859771</v>
      </c>
      <c r="AV25" s="428">
        <f t="shared" si="43"/>
        <v>0.71582356523500046</v>
      </c>
      <c r="AW25" s="428">
        <f t="shared" si="44"/>
        <v>0.92013316779848298</v>
      </c>
      <c r="AX25" s="428">
        <f t="shared" si="32"/>
        <v>1.1251252122859285</v>
      </c>
      <c r="AY25" s="428">
        <f t="shared" si="32"/>
        <v>1.3277867808092778</v>
      </c>
      <c r="AZ25" s="428">
        <f t="shared" si="32"/>
        <v>1.5304483493326271</v>
      </c>
      <c r="BA25" s="428">
        <f t="shared" si="32"/>
        <v>1.7347579518961096</v>
      </c>
      <c r="BB25" s="428">
        <f t="shared" si="32"/>
        <v>1.9374195204194589</v>
      </c>
      <c r="BC25" s="428">
        <f t="shared" si="32"/>
        <v>1.9374195204194589</v>
      </c>
      <c r="BD25" s="428">
        <f t="shared" si="32"/>
        <v>1.9374195204194589</v>
      </c>
      <c r="BE25" s="428">
        <f t="shared" si="32"/>
        <v>1.9374195204194589</v>
      </c>
      <c r="BH25" t="s">
        <v>1005</v>
      </c>
      <c r="BI25" s="2" t="s">
        <v>1690</v>
      </c>
      <c r="BJ25" s="849">
        <f t="shared" si="45"/>
        <v>0.31684284841240351</v>
      </c>
      <c r="BK25" s="849">
        <f t="shared" si="33"/>
        <v>0.1694314472221202</v>
      </c>
      <c r="BL25" s="849">
        <f t="shared" si="33"/>
        <v>0.145938941934074</v>
      </c>
      <c r="BM25" s="849">
        <f t="shared" si="33"/>
        <v>8.3610327666402778E-2</v>
      </c>
      <c r="BN25" s="849">
        <f t="shared" si="33"/>
        <v>0.39898071682259695</v>
      </c>
      <c r="BO25" s="598">
        <f>$W50</f>
        <v>5.4357045888637188E-4</v>
      </c>
      <c r="BP25" s="428">
        <f t="shared" ref="BP25:BU25" si="62">SUM(BP22:BP24)</f>
        <v>0.1297088622055862</v>
      </c>
      <c r="BQ25" s="428">
        <f t="shared" si="62"/>
        <v>0.17574479613332206</v>
      </c>
      <c r="BR25" s="428">
        <f t="shared" si="62"/>
        <v>0.17917396145750714</v>
      </c>
      <c r="BS25" s="428">
        <f t="shared" si="62"/>
        <v>0.15777471391584807</v>
      </c>
      <c r="BT25" s="428">
        <f t="shared" si="62"/>
        <v>8.2401702006661359E-2</v>
      </c>
      <c r="BU25" s="428">
        <f t="shared" si="62"/>
        <v>8.7345804127061041E-2</v>
      </c>
      <c r="BV25" s="427"/>
      <c r="BW25" s="427"/>
      <c r="BX25" s="427"/>
      <c r="BZ25" s="428">
        <f t="shared" si="47"/>
        <v>0.31684284841240351</v>
      </c>
      <c r="CA25" s="428">
        <f t="shared" si="48"/>
        <v>0.48627429563452373</v>
      </c>
      <c r="CB25" s="428">
        <f t="shared" si="48"/>
        <v>0.63221323756859771</v>
      </c>
      <c r="CC25" s="428">
        <f t="shared" si="49"/>
        <v>0.71582356523500046</v>
      </c>
      <c r="CD25" s="428">
        <f t="shared" si="50"/>
        <v>0.84553242744058665</v>
      </c>
      <c r="CE25" s="428">
        <f t="shared" si="35"/>
        <v>1.0212772235739087</v>
      </c>
      <c r="CF25" s="428">
        <f t="shared" si="35"/>
        <v>1.2004511850314159</v>
      </c>
      <c r="CG25" s="428">
        <f t="shared" si="35"/>
        <v>1.358225898947264</v>
      </c>
      <c r="CH25" s="428">
        <f t="shared" si="35"/>
        <v>1.4406276009539254</v>
      </c>
      <c r="CI25" s="428">
        <f t="shared" si="35"/>
        <v>1.5279734050809863</v>
      </c>
      <c r="CJ25" s="428">
        <f t="shared" si="35"/>
        <v>1.5279734050809863</v>
      </c>
      <c r="CK25" s="428">
        <f t="shared" si="35"/>
        <v>1.5279734050809863</v>
      </c>
      <c r="CL25" s="428">
        <f t="shared" si="35"/>
        <v>1.5279734050809863</v>
      </c>
      <c r="CN25" t="s">
        <v>1005</v>
      </c>
      <c r="CO25" s="2" t="s">
        <v>1690</v>
      </c>
      <c r="CP25" s="428">
        <f t="shared" si="51"/>
        <v>0.31684284841240351</v>
      </c>
      <c r="CQ25" s="428">
        <f t="shared" si="36"/>
        <v>0.1694314472221202</v>
      </c>
      <c r="CR25" s="428">
        <f t="shared" si="36"/>
        <v>0.145938941934074</v>
      </c>
      <c r="CS25" s="428">
        <f t="shared" si="36"/>
        <v>8.3610327666402778E-2</v>
      </c>
      <c r="CT25" s="428">
        <f t="shared" si="36"/>
        <v>0.39898071682259695</v>
      </c>
      <c r="CU25" s="598">
        <f>$W50</f>
        <v>5.4357045888637188E-4</v>
      </c>
      <c r="CV25" s="428">
        <f t="shared" ref="CV25:DA25" si="63">SUM(CV22:CV24)</f>
        <v>0.1297088622055862</v>
      </c>
      <c r="CW25" s="428">
        <f t="shared" si="63"/>
        <v>0.17752592741737391</v>
      </c>
      <c r="CX25" s="428">
        <f t="shared" si="63"/>
        <v>0.17917396145750714</v>
      </c>
      <c r="CY25" s="428">
        <f t="shared" si="63"/>
        <v>0.17752592741737391</v>
      </c>
      <c r="CZ25" s="428">
        <f t="shared" si="63"/>
        <v>8.2401702006661359E-2</v>
      </c>
      <c r="DA25" s="428">
        <f t="shared" si="63"/>
        <v>8.7345804127061041E-2</v>
      </c>
      <c r="DB25" s="427"/>
      <c r="DC25" s="427"/>
      <c r="DD25" s="427"/>
      <c r="DF25" s="428">
        <f t="shared" si="53"/>
        <v>0.31684284841240351</v>
      </c>
      <c r="DG25" s="428">
        <f t="shared" si="54"/>
        <v>0.48627429563452373</v>
      </c>
      <c r="DH25" s="428">
        <f t="shared" si="54"/>
        <v>0.63221323756859771</v>
      </c>
      <c r="DI25" s="428">
        <f t="shared" si="55"/>
        <v>0.71582356523500046</v>
      </c>
      <c r="DJ25" s="428">
        <f t="shared" si="56"/>
        <v>0.84553242744058665</v>
      </c>
      <c r="DK25" s="428">
        <f t="shared" si="38"/>
        <v>1.0230583548579606</v>
      </c>
      <c r="DL25" s="428">
        <f t="shared" si="38"/>
        <v>1.2022323163154678</v>
      </c>
      <c r="DM25" s="428">
        <f t="shared" si="38"/>
        <v>1.3797582437328417</v>
      </c>
      <c r="DN25" s="428">
        <f t="shared" si="38"/>
        <v>1.4621599457395031</v>
      </c>
      <c r="DO25" s="428">
        <f t="shared" si="38"/>
        <v>1.5495057498665641</v>
      </c>
      <c r="DP25" s="428">
        <f t="shared" si="38"/>
        <v>1.5495057498665641</v>
      </c>
      <c r="DQ25" s="428">
        <f t="shared" si="38"/>
        <v>1.5495057498665641</v>
      </c>
      <c r="DR25" s="428">
        <f t="shared" si="39"/>
        <v>1.0629153953204382</v>
      </c>
    </row>
    <row r="26" spans="1:122" x14ac:dyDescent="0.25">
      <c r="A26" t="s">
        <v>1004</v>
      </c>
      <c r="B26" s="2" t="s">
        <v>1690</v>
      </c>
      <c r="C26" s="2" t="s">
        <v>24</v>
      </c>
      <c r="D26" s="428">
        <v>2.3868313069592154E-4</v>
      </c>
      <c r="E26" s="428">
        <v>0</v>
      </c>
      <c r="F26" s="428">
        <v>2.3868313069592154E-4</v>
      </c>
      <c r="G26" s="428">
        <v>2.433549717674894E-3</v>
      </c>
      <c r="H26" s="428">
        <v>8.6068018539023992E-3</v>
      </c>
      <c r="I26" s="428">
        <v>9.9953138342734251E-3</v>
      </c>
      <c r="J26" s="428">
        <v>9.9692497147247788E-3</v>
      </c>
      <c r="K26" s="428">
        <v>1.9299429212168418E-2</v>
      </c>
      <c r="L26" s="428">
        <v>0.12311940722366395</v>
      </c>
      <c r="M26" s="428">
        <v>0.1429417305946038</v>
      </c>
      <c r="N26" s="428">
        <v>0.1694314472221202</v>
      </c>
      <c r="O26" s="428">
        <v>0.145938941934074</v>
      </c>
      <c r="P26" s="428">
        <v>8.3610327666402778E-2</v>
      </c>
      <c r="Q26" s="427">
        <v>3.1004915120575495E-2</v>
      </c>
      <c r="R26" s="427">
        <v>0.14241883643583236</v>
      </c>
      <c r="S26" s="427">
        <v>0.1429417305946038</v>
      </c>
      <c r="T26" s="427">
        <v>0.1694314472221202</v>
      </c>
      <c r="U26" s="427">
        <v>0.145938941934074</v>
      </c>
      <c r="V26" s="427">
        <v>8.3610327666402778E-2</v>
      </c>
      <c r="W26" s="427">
        <v>0.39898071682259695</v>
      </c>
      <c r="X26" s="427">
        <v>0.31684284841240351</v>
      </c>
      <c r="Y26" s="427">
        <v>0.71582356523500046</v>
      </c>
      <c r="AA26" t="s">
        <v>1005</v>
      </c>
      <c r="AB26" s="2" t="s">
        <v>1673</v>
      </c>
      <c r="AC26" s="428">
        <f>X27</f>
        <v>0.10360806056963201</v>
      </c>
      <c r="AD26" s="428">
        <f>T27</f>
        <v>2.2083454282348894E-3</v>
      </c>
      <c r="AE26" s="428">
        <f t="shared" si="60"/>
        <v>1.8059622976324312E-3</v>
      </c>
      <c r="AF26" s="428">
        <f t="shared" si="60"/>
        <v>8.8673469700229217E-4</v>
      </c>
      <c r="AG26" s="428">
        <f t="shared" si="60"/>
        <v>4.901042422869613E-3</v>
      </c>
      <c r="AH26" s="598">
        <f>$W51</f>
        <v>3.2673616152464088E-4</v>
      </c>
      <c r="AI26" s="428">
        <f t="shared" si="57"/>
        <v>2.287153130672486E-3</v>
      </c>
      <c r="AJ26" s="428">
        <f t="shared" si="57"/>
        <v>2.287153130672486E-3</v>
      </c>
      <c r="AK26" s="428">
        <f t="shared" si="57"/>
        <v>2.287153130672486E-3</v>
      </c>
      <c r="AL26" s="428">
        <f t="shared" si="57"/>
        <v>2.287153130672486E-3</v>
      </c>
      <c r="AM26" s="428">
        <f t="shared" si="57"/>
        <v>2.287153130672486E-3</v>
      </c>
      <c r="AN26" s="428">
        <f t="shared" si="57"/>
        <v>2.287153130672486E-3</v>
      </c>
      <c r="AO26" s="427"/>
      <c r="AP26" s="427"/>
      <c r="AQ26" s="427"/>
      <c r="AS26" s="428">
        <f t="shared" si="41"/>
        <v>0.10360806056963201</v>
      </c>
      <c r="AT26" s="428">
        <f t="shared" si="42"/>
        <v>0.1058164059978669</v>
      </c>
      <c r="AU26" s="428">
        <f t="shared" si="42"/>
        <v>0.10762236829549933</v>
      </c>
      <c r="AV26" s="428">
        <f t="shared" si="43"/>
        <v>0.10850910299250162</v>
      </c>
      <c r="AW26" s="428">
        <f t="shared" si="44"/>
        <v>0.11079625612317411</v>
      </c>
      <c r="AX26" s="428">
        <f t="shared" si="32"/>
        <v>0.11308340925384659</v>
      </c>
      <c r="AY26" s="428">
        <f t="shared" si="32"/>
        <v>0.11537056238451908</v>
      </c>
      <c r="AZ26" s="428">
        <f t="shared" si="32"/>
        <v>0.11765771551519157</v>
      </c>
      <c r="BA26" s="428">
        <f t="shared" si="32"/>
        <v>0.11994486864586405</v>
      </c>
      <c r="BB26" s="428">
        <f t="shared" si="32"/>
        <v>0.12223202177653654</v>
      </c>
      <c r="BC26" s="428">
        <f t="shared" si="32"/>
        <v>0.12223202177653654</v>
      </c>
      <c r="BD26" s="428">
        <f t="shared" si="32"/>
        <v>0.12223202177653654</v>
      </c>
      <c r="BE26" s="428">
        <f t="shared" si="32"/>
        <v>0.12223202177653654</v>
      </c>
      <c r="BH26" t="s">
        <v>1005</v>
      </c>
      <c r="BI26" s="2" t="s">
        <v>1673</v>
      </c>
      <c r="BJ26" s="849">
        <f t="shared" si="45"/>
        <v>0.10360806056963201</v>
      </c>
      <c r="BK26" s="849">
        <f t="shared" si="33"/>
        <v>2.2083454282348894E-3</v>
      </c>
      <c r="BL26" s="849">
        <f t="shared" si="33"/>
        <v>1.8059622976324312E-3</v>
      </c>
      <c r="BM26" s="849">
        <f t="shared" si="33"/>
        <v>8.8673469700229217E-4</v>
      </c>
      <c r="BN26" s="849">
        <f t="shared" si="33"/>
        <v>4.901042422869613E-3</v>
      </c>
      <c r="BO26" s="598">
        <f>$W51</f>
        <v>3.2673616152464088E-4</v>
      </c>
      <c r="BP26" s="428">
        <f t="shared" ref="BP26:BU28" si="64">$AH26*BP14</f>
        <v>4.7703479582597567E-2</v>
      </c>
      <c r="BQ26" s="428">
        <f t="shared" si="64"/>
        <v>6.5020496143403536E-2</v>
      </c>
      <c r="BR26" s="428">
        <f t="shared" si="64"/>
        <v>6.6980913112551374E-2</v>
      </c>
      <c r="BS26" s="428">
        <f t="shared" si="64"/>
        <v>5.8159036751386076E-2</v>
      </c>
      <c r="BT26" s="428">
        <f t="shared" si="64"/>
        <v>0</v>
      </c>
      <c r="BU26" s="428">
        <f t="shared" si="64"/>
        <v>0</v>
      </c>
      <c r="BV26" s="427"/>
      <c r="BW26" s="427"/>
      <c r="BX26" s="427"/>
      <c r="BZ26" s="428">
        <f t="shared" si="47"/>
        <v>0.10360806056963201</v>
      </c>
      <c r="CA26" s="428">
        <f t="shared" si="48"/>
        <v>0.1058164059978669</v>
      </c>
      <c r="CB26" s="428">
        <f t="shared" si="48"/>
        <v>0.10762236829549933</v>
      </c>
      <c r="CC26" s="428">
        <f t="shared" si="49"/>
        <v>0.10850910299250162</v>
      </c>
      <c r="CD26" s="428">
        <f t="shared" si="50"/>
        <v>0.15621258257509918</v>
      </c>
      <c r="CE26" s="428">
        <f t="shared" si="35"/>
        <v>0.22123307871850273</v>
      </c>
      <c r="CF26" s="428">
        <f t="shared" si="35"/>
        <v>0.28821399183105412</v>
      </c>
      <c r="CG26" s="428">
        <f t="shared" si="35"/>
        <v>0.34637302858244018</v>
      </c>
      <c r="CH26" s="428">
        <f t="shared" si="35"/>
        <v>0.34637302858244018</v>
      </c>
      <c r="CI26" s="428">
        <f t="shared" si="35"/>
        <v>0.34637302858244018</v>
      </c>
      <c r="CJ26" s="428">
        <f t="shared" si="35"/>
        <v>0.34637302858244018</v>
      </c>
      <c r="CK26" s="428">
        <f t="shared" si="35"/>
        <v>0.34637302858244018</v>
      </c>
      <c r="CL26" s="428">
        <f t="shared" si="35"/>
        <v>0.34637302858244018</v>
      </c>
      <c r="CN26" t="s">
        <v>1005</v>
      </c>
      <c r="CO26" s="2" t="s">
        <v>1673</v>
      </c>
      <c r="CP26" s="428">
        <f t="shared" si="51"/>
        <v>0.10360806056963201</v>
      </c>
      <c r="CQ26" s="428">
        <f t="shared" si="36"/>
        <v>2.2083454282348894E-3</v>
      </c>
      <c r="CR26" s="428">
        <f t="shared" si="36"/>
        <v>1.8059622976324312E-3</v>
      </c>
      <c r="CS26" s="428">
        <f t="shared" si="36"/>
        <v>8.8673469700229217E-4</v>
      </c>
      <c r="CT26" s="428">
        <f t="shared" si="36"/>
        <v>4.901042422869613E-3</v>
      </c>
      <c r="CU26" s="598">
        <f>$W51</f>
        <v>3.2673616152464088E-4</v>
      </c>
      <c r="CV26" s="428">
        <f t="shared" ref="CV26:DA28" si="65">$AH26*CV14</f>
        <v>4.7703479582597567E-2</v>
      </c>
      <c r="CW26" s="428">
        <f t="shared" si="65"/>
        <v>6.6654176951026739E-2</v>
      </c>
      <c r="CX26" s="428">
        <f t="shared" si="65"/>
        <v>6.6980913112551374E-2</v>
      </c>
      <c r="CY26" s="428">
        <f t="shared" si="65"/>
        <v>6.6654176951026739E-2</v>
      </c>
      <c r="CZ26" s="428">
        <f t="shared" si="65"/>
        <v>0</v>
      </c>
      <c r="DA26" s="428">
        <f t="shared" si="65"/>
        <v>0</v>
      </c>
      <c r="DB26" s="427"/>
      <c r="DC26" s="427"/>
      <c r="DD26" s="427"/>
      <c r="DF26" s="428">
        <f t="shared" si="53"/>
        <v>0.10360806056963201</v>
      </c>
      <c r="DG26" s="428">
        <f t="shared" si="54"/>
        <v>0.1058164059978669</v>
      </c>
      <c r="DH26" s="428">
        <f t="shared" si="54"/>
        <v>0.10762236829549933</v>
      </c>
      <c r="DI26" s="428">
        <f t="shared" si="55"/>
        <v>0.10850910299250162</v>
      </c>
      <c r="DJ26" s="428">
        <f t="shared" si="56"/>
        <v>0.15621258257509918</v>
      </c>
      <c r="DK26" s="428">
        <f t="shared" si="38"/>
        <v>0.22286675952612592</v>
      </c>
      <c r="DL26" s="428">
        <f t="shared" si="38"/>
        <v>0.28984767263867728</v>
      </c>
      <c r="DM26" s="428">
        <f t="shared" si="38"/>
        <v>0.35650184958970399</v>
      </c>
      <c r="DN26" s="428">
        <f t="shared" si="38"/>
        <v>0.35650184958970399</v>
      </c>
      <c r="DO26" s="428">
        <f t="shared" si="38"/>
        <v>0.35650184958970399</v>
      </c>
      <c r="DP26" s="428">
        <f t="shared" si="38"/>
        <v>0.35650184958970399</v>
      </c>
      <c r="DQ26" s="428">
        <f t="shared" si="38"/>
        <v>0.35650184958970399</v>
      </c>
      <c r="DR26" s="428">
        <f t="shared" si="39"/>
        <v>0.25289378902007198</v>
      </c>
    </row>
    <row r="27" spans="1:122" x14ac:dyDescent="0.25">
      <c r="A27" t="s">
        <v>1004</v>
      </c>
      <c r="B27" s="2" t="s">
        <v>1673</v>
      </c>
      <c r="C27" s="2" t="s">
        <v>24</v>
      </c>
      <c r="D27" s="428">
        <v>5.3665952625293473E-3</v>
      </c>
      <c r="E27" s="428">
        <v>1.7902248567630417E-2</v>
      </c>
      <c r="F27" s="428">
        <v>3.9733508826755803E-2</v>
      </c>
      <c r="G27" s="428">
        <v>2.8179144748000829E-3</v>
      </c>
      <c r="H27" s="428">
        <v>1.963784689796147E-3</v>
      </c>
      <c r="I27" s="428">
        <v>3.101920527122833E-3</v>
      </c>
      <c r="J27" s="428">
        <v>5.8504923427407547E-3</v>
      </c>
      <c r="K27" s="428">
        <v>8.6414827196268484E-3</v>
      </c>
      <c r="L27" s="428">
        <v>1.2721052462522175E-2</v>
      </c>
      <c r="M27" s="428">
        <v>5.5090606961076182E-3</v>
      </c>
      <c r="N27" s="428">
        <v>2.2083454282348894E-3</v>
      </c>
      <c r="O27" s="428">
        <v>1.8059622976324312E-3</v>
      </c>
      <c r="P27" s="428">
        <v>8.8673469700229217E-4</v>
      </c>
      <c r="Q27" s="427">
        <v>1.3734112034459817E-2</v>
      </c>
      <c r="R27" s="427">
        <v>2.1362535182149023E-2</v>
      </c>
      <c r="S27" s="427">
        <v>5.5090606961076182E-3</v>
      </c>
      <c r="T27" s="427">
        <v>2.2083454282348894E-3</v>
      </c>
      <c r="U27" s="427">
        <v>1.8059622976324312E-3</v>
      </c>
      <c r="V27" s="427">
        <v>8.8673469700229217E-4</v>
      </c>
      <c r="W27" s="427">
        <v>4.901042422869613E-3</v>
      </c>
      <c r="X27" s="427">
        <v>0.10360806056963201</v>
      </c>
      <c r="Y27" s="427">
        <v>0.10850910299250162</v>
      </c>
      <c r="AA27" t="s">
        <v>1005</v>
      </c>
      <c r="AB27" s="2" t="s">
        <v>1674</v>
      </c>
      <c r="AC27" s="428">
        <f>X28</f>
        <v>0</v>
      </c>
      <c r="AD27" s="428">
        <f>T28</f>
        <v>0</v>
      </c>
      <c r="AE27" s="428">
        <f t="shared" si="60"/>
        <v>0</v>
      </c>
      <c r="AF27" s="428">
        <f t="shared" si="60"/>
        <v>3.6702073885764024E-3</v>
      </c>
      <c r="AG27" s="428">
        <f t="shared" si="60"/>
        <v>3.6702073885764024E-3</v>
      </c>
      <c r="AH27" s="598">
        <f>$W52</f>
        <v>1.2234024628588007E-3</v>
      </c>
      <c r="AI27" s="428">
        <f t="shared" si="57"/>
        <v>3.6702073885764019E-3</v>
      </c>
      <c r="AJ27" s="428">
        <f t="shared" si="57"/>
        <v>3.6702073885764019E-3</v>
      </c>
      <c r="AK27" s="428">
        <f t="shared" si="57"/>
        <v>3.6702073885764019E-3</v>
      </c>
      <c r="AL27" s="428">
        <f t="shared" si="57"/>
        <v>3.6702073885764019E-3</v>
      </c>
      <c r="AM27" s="428">
        <f t="shared" si="57"/>
        <v>3.6702073885764019E-3</v>
      </c>
      <c r="AN27" s="428">
        <f t="shared" si="57"/>
        <v>3.6702073885764019E-3</v>
      </c>
      <c r="AO27" s="427"/>
      <c r="AP27" s="427"/>
      <c r="AQ27" s="427"/>
      <c r="AS27" s="428">
        <f t="shared" si="41"/>
        <v>0</v>
      </c>
      <c r="AT27" s="428">
        <f t="shared" si="42"/>
        <v>0</v>
      </c>
      <c r="AU27" s="428">
        <f t="shared" si="42"/>
        <v>0</v>
      </c>
      <c r="AV27" s="428">
        <f t="shared" si="43"/>
        <v>3.6702073885764024E-3</v>
      </c>
      <c r="AW27" s="428">
        <f t="shared" si="44"/>
        <v>7.3404147771528039E-3</v>
      </c>
      <c r="AX27" s="428">
        <f t="shared" si="32"/>
        <v>1.1010622165729206E-2</v>
      </c>
      <c r="AY27" s="428">
        <f t="shared" si="32"/>
        <v>1.4680829554305608E-2</v>
      </c>
      <c r="AZ27" s="428">
        <f t="shared" si="32"/>
        <v>1.835103694288201E-2</v>
      </c>
      <c r="BA27" s="428">
        <f t="shared" si="32"/>
        <v>2.2021244331458412E-2</v>
      </c>
      <c r="BB27" s="428">
        <f t="shared" si="32"/>
        <v>2.5691451720034814E-2</v>
      </c>
      <c r="BC27" s="428">
        <f t="shared" si="32"/>
        <v>2.5691451720034814E-2</v>
      </c>
      <c r="BD27" s="428">
        <f t="shared" si="32"/>
        <v>2.5691451720034814E-2</v>
      </c>
      <c r="BE27" s="428">
        <f t="shared" si="32"/>
        <v>2.5691451720034814E-2</v>
      </c>
      <c r="BH27" t="s">
        <v>1005</v>
      </c>
      <c r="BI27" s="2" t="s">
        <v>1674</v>
      </c>
      <c r="BJ27" s="849">
        <f t="shared" si="45"/>
        <v>0</v>
      </c>
      <c r="BK27" s="849">
        <f t="shared" si="33"/>
        <v>0</v>
      </c>
      <c r="BL27" s="849">
        <f t="shared" si="33"/>
        <v>0</v>
      </c>
      <c r="BM27" s="849">
        <f t="shared" si="33"/>
        <v>3.6702073885764024E-3</v>
      </c>
      <c r="BN27" s="849">
        <f t="shared" si="33"/>
        <v>3.6702073885764024E-3</v>
      </c>
      <c r="BO27" s="598">
        <f>$W52</f>
        <v>1.2234024628588007E-3</v>
      </c>
      <c r="BP27" s="428">
        <f t="shared" si="64"/>
        <v>2.4468049257176014E-3</v>
      </c>
      <c r="BQ27" s="428">
        <f t="shared" si="64"/>
        <v>2.4468049257176014E-3</v>
      </c>
      <c r="BR27" s="428">
        <f t="shared" si="64"/>
        <v>2.4468049257176014E-3</v>
      </c>
      <c r="BS27" s="428">
        <f t="shared" si="64"/>
        <v>2.4468049257176014E-3</v>
      </c>
      <c r="BT27" s="428">
        <f t="shared" si="64"/>
        <v>0</v>
      </c>
      <c r="BU27" s="428">
        <f t="shared" si="64"/>
        <v>0</v>
      </c>
      <c r="BV27" s="427"/>
      <c r="BW27" s="427"/>
      <c r="BX27" s="427"/>
      <c r="BZ27" s="428">
        <f t="shared" si="47"/>
        <v>0</v>
      </c>
      <c r="CA27" s="428">
        <f t="shared" si="48"/>
        <v>0</v>
      </c>
      <c r="CB27" s="428">
        <f t="shared" si="48"/>
        <v>0</v>
      </c>
      <c r="CC27" s="428">
        <f t="shared" si="49"/>
        <v>3.6702073885764024E-3</v>
      </c>
      <c r="CD27" s="428">
        <f t="shared" si="50"/>
        <v>6.1170123142940038E-3</v>
      </c>
      <c r="CE27" s="428">
        <f t="shared" si="35"/>
        <v>8.5638172400116057E-3</v>
      </c>
      <c r="CF27" s="428">
        <f t="shared" si="35"/>
        <v>1.1010622165729208E-2</v>
      </c>
      <c r="CG27" s="428">
        <f t="shared" si="35"/>
        <v>1.3457427091446809E-2</v>
      </c>
      <c r="CH27" s="428">
        <f t="shared" si="35"/>
        <v>1.3457427091446809E-2</v>
      </c>
      <c r="CI27" s="428">
        <f t="shared" si="35"/>
        <v>1.3457427091446809E-2</v>
      </c>
      <c r="CJ27" s="428">
        <f t="shared" si="35"/>
        <v>1.3457427091446809E-2</v>
      </c>
      <c r="CK27" s="428">
        <f t="shared" si="35"/>
        <v>1.3457427091446809E-2</v>
      </c>
      <c r="CL27" s="428">
        <f t="shared" si="35"/>
        <v>1.3457427091446809E-2</v>
      </c>
      <c r="CN27" t="s">
        <v>1005</v>
      </c>
      <c r="CO27" s="2" t="s">
        <v>1674</v>
      </c>
      <c r="CP27" s="428">
        <f t="shared" si="51"/>
        <v>0</v>
      </c>
      <c r="CQ27" s="428">
        <f t="shared" si="36"/>
        <v>0</v>
      </c>
      <c r="CR27" s="428">
        <f t="shared" si="36"/>
        <v>0</v>
      </c>
      <c r="CS27" s="428">
        <f t="shared" si="36"/>
        <v>3.6702073885764024E-3</v>
      </c>
      <c r="CT27" s="428">
        <f t="shared" si="36"/>
        <v>3.6702073885764024E-3</v>
      </c>
      <c r="CU27" s="598">
        <f>$W52</f>
        <v>1.2234024628588007E-3</v>
      </c>
      <c r="CV27" s="428">
        <f t="shared" si="65"/>
        <v>2.4468049257176014E-3</v>
      </c>
      <c r="CW27" s="428">
        <f t="shared" si="65"/>
        <v>2.4468049257176014E-3</v>
      </c>
      <c r="CX27" s="428">
        <f t="shared" si="65"/>
        <v>2.4468049257176014E-3</v>
      </c>
      <c r="CY27" s="428">
        <f t="shared" si="65"/>
        <v>2.4468049257176014E-3</v>
      </c>
      <c r="CZ27" s="428">
        <f t="shared" si="65"/>
        <v>0</v>
      </c>
      <c r="DA27" s="428">
        <f t="shared" si="65"/>
        <v>0</v>
      </c>
      <c r="DB27" s="427"/>
      <c r="DC27" s="427"/>
      <c r="DD27" s="427"/>
      <c r="DF27" s="428">
        <f t="shared" si="53"/>
        <v>0</v>
      </c>
      <c r="DG27" s="428">
        <f t="shared" si="54"/>
        <v>0</v>
      </c>
      <c r="DH27" s="428">
        <f t="shared" si="54"/>
        <v>0</v>
      </c>
      <c r="DI27" s="428">
        <f t="shared" si="55"/>
        <v>3.6702073885764024E-3</v>
      </c>
      <c r="DJ27" s="428">
        <f t="shared" si="56"/>
        <v>6.1170123142940038E-3</v>
      </c>
      <c r="DK27" s="428">
        <f t="shared" si="38"/>
        <v>8.5638172400116057E-3</v>
      </c>
      <c r="DL27" s="428">
        <f t="shared" si="38"/>
        <v>1.1010622165729208E-2</v>
      </c>
      <c r="DM27" s="428">
        <f t="shared" si="38"/>
        <v>1.3457427091446809E-2</v>
      </c>
      <c r="DN27" s="428">
        <f t="shared" si="38"/>
        <v>1.3457427091446809E-2</v>
      </c>
      <c r="DO27" s="428">
        <f t="shared" si="38"/>
        <v>1.3457427091446809E-2</v>
      </c>
      <c r="DP27" s="428">
        <f t="shared" si="38"/>
        <v>1.3457427091446809E-2</v>
      </c>
      <c r="DQ27" s="428">
        <f t="shared" si="38"/>
        <v>1.3457427091446809E-2</v>
      </c>
      <c r="DR27" s="428">
        <f t="shared" si="39"/>
        <v>1.3457427091446809E-2</v>
      </c>
    </row>
    <row r="28" spans="1:122" x14ac:dyDescent="0.25">
      <c r="A28" t="s">
        <v>1004</v>
      </c>
      <c r="B28" s="2" t="s">
        <v>4880</v>
      </c>
      <c r="C28" s="2" t="s">
        <v>24</v>
      </c>
      <c r="D28" s="428">
        <v>0</v>
      </c>
      <c r="E28" s="428">
        <v>0</v>
      </c>
      <c r="F28" s="428">
        <v>0</v>
      </c>
      <c r="G28" s="428">
        <v>0</v>
      </c>
      <c r="H28" s="428">
        <v>0</v>
      </c>
      <c r="I28" s="428">
        <v>0</v>
      </c>
      <c r="J28" s="428">
        <v>0</v>
      </c>
      <c r="K28" s="428">
        <v>0</v>
      </c>
      <c r="L28" s="428">
        <v>0</v>
      </c>
      <c r="M28" s="428">
        <v>0</v>
      </c>
      <c r="N28" s="428">
        <v>0</v>
      </c>
      <c r="O28" s="428">
        <v>0</v>
      </c>
      <c r="P28" s="428">
        <v>3.6702073885764024E-3</v>
      </c>
      <c r="Q28" s="427">
        <v>0</v>
      </c>
      <c r="R28" s="427">
        <v>0</v>
      </c>
      <c r="S28" s="427">
        <v>0</v>
      </c>
      <c r="T28" s="427">
        <v>0</v>
      </c>
      <c r="U28" s="427">
        <v>0</v>
      </c>
      <c r="V28" s="427">
        <v>3.6702073885764024E-3</v>
      </c>
      <c r="W28" s="427">
        <v>3.6702073885764024E-3</v>
      </c>
      <c r="X28" s="427">
        <v>0</v>
      </c>
      <c r="Y28" s="427">
        <v>3.6702073885764024E-3</v>
      </c>
      <c r="AA28" t="s">
        <v>1005</v>
      </c>
      <c r="AB28" s="2" t="s">
        <v>1672</v>
      </c>
      <c r="AC28" s="428">
        <f>X29</f>
        <v>1.3016172085685131E-3</v>
      </c>
      <c r="AD28" s="428">
        <f>T29</f>
        <v>2.447594973497505E-5</v>
      </c>
      <c r="AE28" s="428">
        <f t="shared" si="60"/>
        <v>0</v>
      </c>
      <c r="AF28" s="428">
        <f t="shared" si="60"/>
        <v>0</v>
      </c>
      <c r="AG28" s="428">
        <f t="shared" si="60"/>
        <v>2.447594973497505E-5</v>
      </c>
      <c r="AH28" s="598">
        <f>$W53</f>
        <v>2.447594973497505E-5</v>
      </c>
      <c r="AI28" s="428">
        <f t="shared" si="57"/>
        <v>0</v>
      </c>
      <c r="AJ28" s="428">
        <f t="shared" si="57"/>
        <v>0</v>
      </c>
      <c r="AK28" s="428">
        <f t="shared" si="57"/>
        <v>0</v>
      </c>
      <c r="AL28" s="428">
        <f t="shared" si="57"/>
        <v>0</v>
      </c>
      <c r="AM28" s="428">
        <f t="shared" si="57"/>
        <v>0</v>
      </c>
      <c r="AN28" s="428">
        <f t="shared" si="57"/>
        <v>0</v>
      </c>
      <c r="AO28" s="427"/>
      <c r="AP28" s="427"/>
      <c r="AQ28" s="427"/>
      <c r="AS28" s="428">
        <f t="shared" si="41"/>
        <v>1.3016172085685131E-3</v>
      </c>
      <c r="AT28" s="428">
        <f t="shared" si="42"/>
        <v>1.3260931583034881E-3</v>
      </c>
      <c r="AU28" s="428">
        <f t="shared" si="42"/>
        <v>1.3260931583034881E-3</v>
      </c>
      <c r="AV28" s="428">
        <f t="shared" si="43"/>
        <v>1.3260931583034881E-3</v>
      </c>
      <c r="AW28" s="428">
        <f t="shared" si="44"/>
        <v>1.3260931583034881E-3</v>
      </c>
      <c r="AX28" s="428">
        <f t="shared" si="32"/>
        <v>1.3260931583034881E-3</v>
      </c>
      <c r="AY28" s="428">
        <f t="shared" si="32"/>
        <v>1.3260931583034881E-3</v>
      </c>
      <c r="AZ28" s="428">
        <f t="shared" si="32"/>
        <v>1.3260931583034881E-3</v>
      </c>
      <c r="BA28" s="428">
        <f t="shared" si="32"/>
        <v>1.3260931583034881E-3</v>
      </c>
      <c r="BB28" s="428">
        <f t="shared" si="32"/>
        <v>1.3260931583034881E-3</v>
      </c>
      <c r="BC28" s="428">
        <f t="shared" si="32"/>
        <v>1.3260931583034881E-3</v>
      </c>
      <c r="BD28" s="428">
        <f t="shared" si="32"/>
        <v>1.3260931583034881E-3</v>
      </c>
      <c r="BE28" s="428">
        <f t="shared" si="32"/>
        <v>1.3260931583034881E-3</v>
      </c>
      <c r="BH28" t="s">
        <v>1005</v>
      </c>
      <c r="BI28" s="2" t="s">
        <v>1672</v>
      </c>
      <c r="BJ28" s="849">
        <f t="shared" si="45"/>
        <v>1.3016172085685131E-3</v>
      </c>
      <c r="BK28" s="849">
        <f t="shared" si="33"/>
        <v>2.447594973497505E-5</v>
      </c>
      <c r="BL28" s="849">
        <f t="shared" si="33"/>
        <v>0</v>
      </c>
      <c r="BM28" s="849">
        <f t="shared" si="33"/>
        <v>0</v>
      </c>
      <c r="BN28" s="849">
        <f t="shared" si="33"/>
        <v>2.447594973497505E-5</v>
      </c>
      <c r="BO28" s="598">
        <f>$W53</f>
        <v>2.447594973497505E-5</v>
      </c>
      <c r="BP28" s="428">
        <f t="shared" si="64"/>
        <v>0</v>
      </c>
      <c r="BQ28" s="428">
        <f t="shared" si="64"/>
        <v>0</v>
      </c>
      <c r="BR28" s="428">
        <f t="shared" si="64"/>
        <v>0</v>
      </c>
      <c r="BS28" s="428">
        <f t="shared" si="64"/>
        <v>0</v>
      </c>
      <c r="BT28" s="428">
        <f t="shared" si="64"/>
        <v>0</v>
      </c>
      <c r="BU28" s="428">
        <f t="shared" si="64"/>
        <v>0</v>
      </c>
      <c r="BV28" s="427"/>
      <c r="BW28" s="427"/>
      <c r="BX28" s="427"/>
      <c r="BZ28" s="428">
        <f t="shared" si="47"/>
        <v>1.3016172085685131E-3</v>
      </c>
      <c r="CA28" s="428">
        <f t="shared" si="48"/>
        <v>1.3260931583034881E-3</v>
      </c>
      <c r="CB28" s="428">
        <f t="shared" si="48"/>
        <v>1.3260931583034881E-3</v>
      </c>
      <c r="CC28" s="428">
        <f t="shared" si="49"/>
        <v>1.3260931583034881E-3</v>
      </c>
      <c r="CD28" s="428">
        <f t="shared" si="50"/>
        <v>1.3260931583034881E-3</v>
      </c>
      <c r="CE28" s="428">
        <f t="shared" si="35"/>
        <v>1.3260931583034881E-3</v>
      </c>
      <c r="CF28" s="428">
        <f t="shared" si="35"/>
        <v>1.3260931583034881E-3</v>
      </c>
      <c r="CG28" s="428">
        <f t="shared" si="35"/>
        <v>1.3260931583034881E-3</v>
      </c>
      <c r="CH28" s="428">
        <f t="shared" si="35"/>
        <v>1.3260931583034881E-3</v>
      </c>
      <c r="CI28" s="428">
        <f t="shared" si="35"/>
        <v>1.3260931583034881E-3</v>
      </c>
      <c r="CJ28" s="428">
        <f t="shared" si="35"/>
        <v>1.3260931583034881E-3</v>
      </c>
      <c r="CK28" s="428">
        <f t="shared" si="35"/>
        <v>1.3260931583034881E-3</v>
      </c>
      <c r="CL28" s="428">
        <f t="shared" si="35"/>
        <v>1.3260931583034881E-3</v>
      </c>
      <c r="CN28" t="s">
        <v>1005</v>
      </c>
      <c r="CO28" s="2" t="s">
        <v>1672</v>
      </c>
      <c r="CP28" s="428">
        <f t="shared" si="51"/>
        <v>1.3016172085685131E-3</v>
      </c>
      <c r="CQ28" s="428">
        <f t="shared" si="36"/>
        <v>2.447594973497505E-5</v>
      </c>
      <c r="CR28" s="428">
        <f t="shared" si="36"/>
        <v>0</v>
      </c>
      <c r="CS28" s="428">
        <f t="shared" si="36"/>
        <v>0</v>
      </c>
      <c r="CT28" s="428">
        <f t="shared" si="36"/>
        <v>2.447594973497505E-5</v>
      </c>
      <c r="CU28" s="598">
        <f>$W53</f>
        <v>2.447594973497505E-5</v>
      </c>
      <c r="CV28" s="428">
        <f t="shared" si="65"/>
        <v>0</v>
      </c>
      <c r="CW28" s="428">
        <f t="shared" si="65"/>
        <v>0</v>
      </c>
      <c r="CX28" s="428">
        <f t="shared" si="65"/>
        <v>0</v>
      </c>
      <c r="CY28" s="428">
        <f t="shared" si="65"/>
        <v>0</v>
      </c>
      <c r="CZ28" s="428">
        <f t="shared" si="65"/>
        <v>0</v>
      </c>
      <c r="DA28" s="428">
        <f t="shared" si="65"/>
        <v>0</v>
      </c>
      <c r="DB28" s="427"/>
      <c r="DC28" s="427"/>
      <c r="DD28" s="427"/>
      <c r="DF28" s="428">
        <f t="shared" si="53"/>
        <v>1.3016172085685131E-3</v>
      </c>
      <c r="DG28" s="428">
        <f t="shared" si="54"/>
        <v>1.3260931583034881E-3</v>
      </c>
      <c r="DH28" s="428">
        <f t="shared" si="54"/>
        <v>1.3260931583034881E-3</v>
      </c>
      <c r="DI28" s="428">
        <f t="shared" si="55"/>
        <v>1.3260931583034881E-3</v>
      </c>
      <c r="DJ28" s="428">
        <f t="shared" si="56"/>
        <v>1.3260931583034881E-3</v>
      </c>
      <c r="DK28" s="428">
        <f t="shared" si="38"/>
        <v>1.3260931583034881E-3</v>
      </c>
      <c r="DL28" s="428">
        <f t="shared" si="38"/>
        <v>1.3260931583034881E-3</v>
      </c>
      <c r="DM28" s="428">
        <f t="shared" si="38"/>
        <v>1.3260931583034881E-3</v>
      </c>
      <c r="DN28" s="428">
        <f t="shared" si="38"/>
        <v>1.3260931583034881E-3</v>
      </c>
      <c r="DO28" s="428">
        <f t="shared" si="38"/>
        <v>1.3260931583034881E-3</v>
      </c>
      <c r="DP28" s="428">
        <f t="shared" si="38"/>
        <v>1.3260931583034881E-3</v>
      </c>
      <c r="DQ28" s="428">
        <f t="shared" si="38"/>
        <v>1.3260931583034881E-3</v>
      </c>
      <c r="DR28" s="428">
        <f t="shared" si="39"/>
        <v>2.4475949734975057E-5</v>
      </c>
    </row>
    <row r="29" spans="1:122" x14ac:dyDescent="0.25">
      <c r="A29" t="s">
        <v>1004</v>
      </c>
      <c r="B29" s="2" t="s">
        <v>1672</v>
      </c>
      <c r="C29" s="2" t="s">
        <v>24</v>
      </c>
      <c r="D29" s="428">
        <v>5.2106755536006411E-5</v>
      </c>
      <c r="E29" s="428">
        <v>6.0674655989588213E-5</v>
      </c>
      <c r="F29" s="428">
        <v>2.3056369276043521E-4</v>
      </c>
      <c r="G29" s="428">
        <v>1.5644513083533056E-4</v>
      </c>
      <c r="H29" s="428">
        <v>3.7770771643950502E-4</v>
      </c>
      <c r="I29" s="428">
        <v>2.5768279880981736E-4</v>
      </c>
      <c r="J29" s="428">
        <v>9.5945722961102202E-5</v>
      </c>
      <c r="K29" s="428">
        <v>4.6993823491152109E-5</v>
      </c>
      <c r="L29" s="428">
        <v>0</v>
      </c>
      <c r="M29" s="428">
        <v>2.3496911745576054E-5</v>
      </c>
      <c r="N29" s="428">
        <v>2.447594973497505E-5</v>
      </c>
      <c r="O29" s="428">
        <v>0</v>
      </c>
      <c r="P29" s="428">
        <v>0</v>
      </c>
      <c r="Q29" s="427">
        <v>8.8778136904575503E-4</v>
      </c>
      <c r="R29" s="427">
        <v>4.6993823491152109E-5</v>
      </c>
      <c r="S29" s="427">
        <v>2.3496911745576054E-5</v>
      </c>
      <c r="T29" s="427">
        <v>2.447594973497505E-5</v>
      </c>
      <c r="U29" s="427">
        <v>0</v>
      </c>
      <c r="V29" s="427">
        <v>0</v>
      </c>
      <c r="W29" s="427">
        <v>2.447594973497505E-5</v>
      </c>
      <c r="X29" s="427">
        <v>1.3016172085685131E-3</v>
      </c>
      <c r="Y29" s="427">
        <v>1.3260931583034881E-3</v>
      </c>
      <c r="AA29" t="s">
        <v>1005</v>
      </c>
      <c r="AB29" s="2" t="s">
        <v>1694</v>
      </c>
      <c r="AC29" s="269"/>
      <c r="AD29" s="269"/>
      <c r="AE29" s="269"/>
      <c r="AF29" s="269"/>
      <c r="AG29" s="269"/>
      <c r="AH29" s="269"/>
      <c r="AI29" s="269"/>
      <c r="AJ29" s="269"/>
      <c r="AK29" s="269"/>
      <c r="AL29" s="269"/>
      <c r="AM29" s="269"/>
      <c r="AN29" s="269"/>
      <c r="AO29" s="269"/>
      <c r="AP29" s="269"/>
      <c r="AQ29" s="269"/>
      <c r="AS29" s="269"/>
      <c r="AT29" s="269"/>
      <c r="AU29" s="269"/>
      <c r="AV29" s="269"/>
      <c r="AW29" s="269"/>
      <c r="AX29" s="269"/>
      <c r="AY29" s="269"/>
      <c r="AZ29" s="269"/>
      <c r="BA29" s="269"/>
      <c r="BB29" s="269"/>
      <c r="BC29" s="269"/>
      <c r="BD29" s="269"/>
      <c r="BE29" s="269"/>
      <c r="BH29" t="s">
        <v>1005</v>
      </c>
      <c r="BI29" s="2" t="s">
        <v>1694</v>
      </c>
      <c r="BJ29" s="269"/>
      <c r="BK29" s="269"/>
      <c r="BL29" s="269"/>
      <c r="BM29" s="269"/>
      <c r="BN29" s="269"/>
      <c r="BO29" s="269"/>
      <c r="BP29" s="269"/>
      <c r="BQ29" s="269"/>
      <c r="BR29" s="269"/>
      <c r="BS29" s="269"/>
      <c r="BT29" s="269"/>
      <c r="BU29" s="269"/>
      <c r="BV29" s="269"/>
      <c r="BW29" s="269"/>
      <c r="BX29" s="269"/>
      <c r="BZ29" s="269"/>
      <c r="CA29" s="269"/>
      <c r="CB29" s="269"/>
      <c r="CC29" s="269"/>
      <c r="CD29" s="269"/>
      <c r="CE29" s="269"/>
      <c r="CF29" s="269"/>
      <c r="CG29" s="269"/>
      <c r="CH29" s="269"/>
      <c r="CI29" s="269"/>
      <c r="CJ29" s="269"/>
      <c r="CK29" s="269"/>
      <c r="CL29" s="269"/>
      <c r="CN29" t="s">
        <v>1005</v>
      </c>
      <c r="CO29" s="2" t="s">
        <v>1694</v>
      </c>
      <c r="CP29" s="269"/>
      <c r="CQ29" s="269"/>
      <c r="CR29" s="269"/>
      <c r="CS29" s="269"/>
      <c r="CT29" s="269"/>
      <c r="CU29" s="269"/>
      <c r="CV29" s="269"/>
      <c r="CW29" s="269"/>
      <c r="CX29" s="269"/>
      <c r="CY29" s="269"/>
      <c r="CZ29" s="269"/>
      <c r="DA29" s="269"/>
      <c r="DB29" s="269"/>
      <c r="DC29" s="269"/>
      <c r="DD29" s="269"/>
      <c r="DF29" s="269"/>
      <c r="DG29" s="269"/>
      <c r="DH29" s="269"/>
      <c r="DI29" s="269"/>
      <c r="DJ29" s="269"/>
      <c r="DK29" s="269"/>
      <c r="DL29" s="269"/>
      <c r="DM29" s="269"/>
      <c r="DN29" s="269"/>
      <c r="DO29" s="269"/>
      <c r="DP29" s="269"/>
      <c r="DQ29" s="269"/>
      <c r="DR29" s="269"/>
    </row>
    <row r="30" spans="1:122" x14ac:dyDescent="0.25">
      <c r="A30" s="4" t="s">
        <v>1004</v>
      </c>
      <c r="B30" s="14" t="s">
        <v>1696</v>
      </c>
      <c r="C30" s="14" t="s">
        <v>24</v>
      </c>
      <c r="D30" s="91" t="b">
        <v>1</v>
      </c>
      <c r="E30" s="91" t="b">
        <v>1</v>
      </c>
      <c r="F30" s="91" t="b">
        <v>1</v>
      </c>
      <c r="G30" s="91" t="b">
        <v>1</v>
      </c>
      <c r="H30" s="91" t="b">
        <v>1</v>
      </c>
      <c r="I30" s="91" t="b">
        <v>1</v>
      </c>
      <c r="J30" s="91" t="b">
        <v>1</v>
      </c>
      <c r="K30" s="91" t="b">
        <v>1</v>
      </c>
      <c r="L30" s="91" t="b">
        <v>1</v>
      </c>
      <c r="M30" s="91" t="b">
        <v>1</v>
      </c>
      <c r="N30" s="91" t="b">
        <v>1</v>
      </c>
      <c r="O30" s="91" t="b">
        <v>1</v>
      </c>
      <c r="P30" s="91" t="b">
        <v>1</v>
      </c>
      <c r="Q30" s="91" t="b">
        <v>1</v>
      </c>
      <c r="R30" s="91" t="b">
        <v>1</v>
      </c>
      <c r="S30" s="91" t="b">
        <v>1</v>
      </c>
      <c r="T30" s="91" t="b">
        <v>1</v>
      </c>
      <c r="U30" s="91" t="b">
        <v>1</v>
      </c>
      <c r="V30" s="91" t="b">
        <v>1</v>
      </c>
      <c r="W30" s="91" t="b">
        <v>1</v>
      </c>
      <c r="X30" s="91" t="b">
        <v>1</v>
      </c>
      <c r="Y30" s="91" t="b">
        <v>1</v>
      </c>
      <c r="AA30" s="4"/>
      <c r="AB30" s="4"/>
      <c r="AC30" s="607"/>
      <c r="AD30" s="607"/>
      <c r="AE30" s="607"/>
      <c r="AF30" s="607"/>
      <c r="AG30" s="607"/>
      <c r="AH30" s="283"/>
      <c r="AI30" s="607"/>
      <c r="AJ30" s="607"/>
      <c r="AK30" s="607"/>
      <c r="AL30" s="607"/>
      <c r="AM30" s="607"/>
      <c r="AN30" s="607"/>
      <c r="AO30" s="607"/>
      <c r="AP30" s="607"/>
      <c r="AQ30" s="607"/>
      <c r="AS30" s="607"/>
      <c r="AT30" s="607"/>
      <c r="AU30" s="607"/>
      <c r="AV30" s="607"/>
      <c r="AW30" s="607"/>
      <c r="AX30" s="607"/>
      <c r="AY30" s="607"/>
      <c r="AZ30" s="607"/>
      <c r="BA30" s="607"/>
      <c r="BB30" s="607"/>
      <c r="BC30" s="607"/>
      <c r="BD30" s="607"/>
      <c r="BE30" s="607"/>
      <c r="BH30" s="4"/>
      <c r="BI30" s="4"/>
      <c r="BJ30" s="607"/>
      <c r="BK30" s="607"/>
      <c r="BL30" s="607"/>
      <c r="BM30" s="607"/>
      <c r="BN30" s="607"/>
      <c r="BO30" s="283"/>
      <c r="BP30" s="607"/>
      <c r="BQ30" s="607"/>
      <c r="BR30" s="607"/>
      <c r="BS30" s="607"/>
      <c r="BT30" s="607"/>
      <c r="BU30" s="607"/>
      <c r="BV30" s="607"/>
      <c r="BW30" s="607"/>
      <c r="BX30" s="607"/>
      <c r="BZ30" s="607"/>
      <c r="CA30" s="607"/>
      <c r="CB30" s="607"/>
      <c r="CC30" s="607"/>
      <c r="CD30" s="607"/>
      <c r="CE30" s="607"/>
      <c r="CF30" s="607"/>
      <c r="CG30" s="607"/>
      <c r="CH30" s="607"/>
      <c r="CI30" s="607"/>
      <c r="CJ30" s="607"/>
      <c r="CK30" s="607"/>
      <c r="CL30" s="607"/>
      <c r="CN30" s="4"/>
      <c r="CO30" s="4"/>
      <c r="CP30" s="607"/>
      <c r="CQ30" s="607"/>
      <c r="CR30" s="607"/>
      <c r="CS30" s="607"/>
      <c r="CT30" s="607"/>
      <c r="CU30" s="283"/>
      <c r="CV30" s="607"/>
      <c r="CW30" s="607"/>
      <c r="CX30" s="607"/>
      <c r="CY30" s="607"/>
      <c r="CZ30" s="607"/>
      <c r="DA30" s="607"/>
      <c r="DB30" s="607"/>
      <c r="DC30" s="607"/>
      <c r="DD30" s="607"/>
      <c r="DF30" s="607"/>
      <c r="DG30" s="607"/>
      <c r="DH30" s="607"/>
      <c r="DI30" s="607"/>
      <c r="DJ30" s="607"/>
      <c r="DK30" s="607"/>
      <c r="DL30" s="607"/>
      <c r="DM30" s="607"/>
      <c r="DN30" s="607"/>
      <c r="DO30" s="607"/>
      <c r="DP30" s="607"/>
      <c r="DQ30" s="607"/>
      <c r="DR30" s="4"/>
    </row>
    <row r="31" spans="1:122" x14ac:dyDescent="0.25">
      <c r="A31" t="s">
        <v>1006</v>
      </c>
      <c r="B31" s="2" t="s">
        <v>24</v>
      </c>
      <c r="C31" s="2" t="s">
        <v>24</v>
      </c>
      <c r="D31" s="428">
        <v>-1.409345717137487E-3</v>
      </c>
      <c r="E31" s="428">
        <v>-4.2217204387957116E-3</v>
      </c>
      <c r="F31" s="428">
        <v>-9.2998149187960323E-3</v>
      </c>
      <c r="G31" s="428">
        <v>-2.2290517638378828E-3</v>
      </c>
      <c r="H31" s="428">
        <v>-3.6418863418065913E-3</v>
      </c>
      <c r="I31" s="428">
        <v>-3.3952419276872137E-3</v>
      </c>
      <c r="J31" s="428">
        <v>-2.2354798980350464E-3</v>
      </c>
      <c r="K31" s="428">
        <v>-1.2104056076985917E-3</v>
      </c>
      <c r="L31" s="428">
        <v>-2.0934932391270828E-3</v>
      </c>
      <c r="M31" s="428">
        <v>-1.7511020784158886E-3</v>
      </c>
      <c r="N31" s="428">
        <v>8.7407551324427749E-3</v>
      </c>
      <c r="O31" s="428">
        <v>3.3045817046868571E-3</v>
      </c>
      <c r="P31" s="428">
        <v>2.1985270421702931E-2</v>
      </c>
      <c r="Q31" s="427">
        <v>-1.1501659931366733E-2</v>
      </c>
      <c r="R31" s="427">
        <v>-3.3038988468256742E-3</v>
      </c>
      <c r="S31" s="427">
        <v>-1.7511020784158886E-3</v>
      </c>
      <c r="T31" s="427">
        <v>8.7407551324427749E-3</v>
      </c>
      <c r="U31" s="427">
        <v>3.3045817046868571E-3</v>
      </c>
      <c r="V31" s="427">
        <v>2.1985270421702931E-2</v>
      </c>
      <c r="W31" s="853">
        <v>3.4030607258832564E-2</v>
      </c>
      <c r="X31" s="427">
        <v>-3.1487541931337529E-2</v>
      </c>
      <c r="Y31" s="427">
        <v>2.5430653274950352E-3</v>
      </c>
      <c r="AA31" t="s">
        <v>1007</v>
      </c>
      <c r="AB31" s="76" t="s">
        <v>24</v>
      </c>
      <c r="AC31" s="639">
        <f>X31</f>
        <v>-3.1487541931337529E-2</v>
      </c>
      <c r="AD31" s="427">
        <f>T31</f>
        <v>8.7407551324427749E-3</v>
      </c>
      <c r="AE31" s="427">
        <f t="shared" ref="AE31:AG34" si="66">U31</f>
        <v>3.3045817046868571E-3</v>
      </c>
      <c r="AF31" s="427">
        <f t="shared" si="66"/>
        <v>2.1985270421702931E-2</v>
      </c>
      <c r="AG31" s="427">
        <f t="shared" si="66"/>
        <v>3.4030607258832564E-2</v>
      </c>
      <c r="AH31" s="603">
        <f>$W54</f>
        <v>4.3351092049468232E-5</v>
      </c>
      <c r="AI31" s="427">
        <f t="shared" ref="AI31:AN31" si="67">SUM(AI32:AI41)</f>
        <v>3.5420084355629732E-2</v>
      </c>
      <c r="AJ31" s="427">
        <f t="shared" si="67"/>
        <v>3.544242394834763E-2</v>
      </c>
      <c r="AK31" s="427">
        <f t="shared" si="67"/>
        <v>3.504939811069973E-2</v>
      </c>
      <c r="AL31" s="427">
        <f t="shared" si="67"/>
        <v>3.504939811069973E-2</v>
      </c>
      <c r="AM31" s="427">
        <f t="shared" si="67"/>
        <v>3.5420084355629732E-2</v>
      </c>
      <c r="AN31" s="427">
        <f t="shared" si="67"/>
        <v>3.504939811069973E-2</v>
      </c>
      <c r="AO31" s="427"/>
      <c r="AP31" s="427"/>
      <c r="AQ31" s="427"/>
      <c r="AS31" s="427">
        <f>AC31</f>
        <v>-3.1487541931337529E-2</v>
      </c>
      <c r="AT31" s="427">
        <f>AS31+AD31</f>
        <v>-2.2746786798894754E-2</v>
      </c>
      <c r="AU31" s="427">
        <f>AT31+AE31</f>
        <v>-1.9442205094207896E-2</v>
      </c>
      <c r="AV31" s="427">
        <f>AC31+AG31</f>
        <v>2.5430653274950352E-3</v>
      </c>
      <c r="AW31" s="427">
        <f>AV31+AI31</f>
        <v>3.7963149683124767E-2</v>
      </c>
      <c r="AX31" s="427">
        <f t="shared" ref="AX31:BE40" si="68">AW31+AJ31</f>
        <v>7.3405573631472404E-2</v>
      </c>
      <c r="AY31" s="427">
        <f t="shared" si="68"/>
        <v>0.10845497174217214</v>
      </c>
      <c r="AZ31" s="427">
        <f t="shared" si="68"/>
        <v>0.14350436985287188</v>
      </c>
      <c r="BA31" s="427">
        <f t="shared" si="68"/>
        <v>0.17892445420850162</v>
      </c>
      <c r="BB31" s="427">
        <f t="shared" si="68"/>
        <v>0.21397385231920135</v>
      </c>
      <c r="BC31" s="427">
        <f t="shared" si="68"/>
        <v>0.21397385231920135</v>
      </c>
      <c r="BD31" s="427">
        <f t="shared" si="68"/>
        <v>0.21397385231920135</v>
      </c>
      <c r="BE31" s="427">
        <f t="shared" si="68"/>
        <v>0.21397385231920135</v>
      </c>
      <c r="BH31" t="s">
        <v>1007</v>
      </c>
      <c r="BI31" s="76" t="s">
        <v>24</v>
      </c>
      <c r="BJ31" s="639">
        <f>AC31</f>
        <v>-3.1487541931337529E-2</v>
      </c>
      <c r="BK31" s="639">
        <f t="shared" ref="BK31:BN40" si="69">AD31</f>
        <v>8.7407551324427749E-3</v>
      </c>
      <c r="BL31" s="639">
        <f t="shared" si="69"/>
        <v>3.3045817046868571E-3</v>
      </c>
      <c r="BM31" s="639">
        <f t="shared" si="69"/>
        <v>2.1985270421702931E-2</v>
      </c>
      <c r="BN31" s="639">
        <f t="shared" si="69"/>
        <v>3.4030607258832564E-2</v>
      </c>
      <c r="BO31" s="603">
        <f>$W54</f>
        <v>4.3351092049468232E-5</v>
      </c>
      <c r="BP31" s="427">
        <f t="shared" ref="BP31:BU31" si="70">SUM(BP32:BP41)</f>
        <v>1.7866925614377673E-2</v>
      </c>
      <c r="BQ31" s="427">
        <f t="shared" si="70"/>
        <v>2.4639510556226086E-2</v>
      </c>
      <c r="BR31" s="427">
        <f t="shared" si="70"/>
        <v>2.5072813691290677E-2</v>
      </c>
      <c r="BS31" s="427">
        <f t="shared" si="70"/>
        <v>2.1651401409393509E-2</v>
      </c>
      <c r="BT31" s="427">
        <f t="shared" si="70"/>
        <v>1.8534312246500009E-2</v>
      </c>
      <c r="BU31" s="427">
        <f t="shared" si="70"/>
        <v>1.9646370981290011E-2</v>
      </c>
      <c r="BV31" s="427"/>
      <c r="BW31" s="427"/>
      <c r="BX31" s="427"/>
      <c r="BZ31" s="427">
        <f>BJ31</f>
        <v>-3.1487541931337529E-2</v>
      </c>
      <c r="CA31" s="427">
        <f>BZ31+BK31</f>
        <v>-2.2746786798894754E-2</v>
      </c>
      <c r="CB31" s="427">
        <f>CA31+BL31</f>
        <v>-1.9442205094207896E-2</v>
      </c>
      <c r="CC31" s="427">
        <f>BJ31+BN31</f>
        <v>2.5430653274950352E-3</v>
      </c>
      <c r="CD31" s="427">
        <f>CC31+BP31</f>
        <v>2.0409990941872708E-2</v>
      </c>
      <c r="CE31" s="427">
        <f t="shared" ref="CE31:CL40" si="71">CD31+BQ31</f>
        <v>4.504950149809879E-2</v>
      </c>
      <c r="CF31" s="427">
        <f t="shared" si="71"/>
        <v>7.0122315189389467E-2</v>
      </c>
      <c r="CG31" s="427">
        <f t="shared" si="71"/>
        <v>9.1773716598782973E-2</v>
      </c>
      <c r="CH31" s="427">
        <f t="shared" si="71"/>
        <v>0.11030802884528298</v>
      </c>
      <c r="CI31" s="427">
        <f t="shared" si="71"/>
        <v>0.129954399826573</v>
      </c>
      <c r="CJ31" s="427">
        <f t="shared" si="71"/>
        <v>0.129954399826573</v>
      </c>
      <c r="CK31" s="427">
        <f t="shared" si="71"/>
        <v>0.129954399826573</v>
      </c>
      <c r="CL31" s="427">
        <f t="shared" si="71"/>
        <v>0.129954399826573</v>
      </c>
      <c r="CN31" t="s">
        <v>1007</v>
      </c>
      <c r="CO31" s="76" t="s">
        <v>24</v>
      </c>
      <c r="CP31" s="639">
        <f>AC31</f>
        <v>-3.1487541931337529E-2</v>
      </c>
      <c r="CQ31" s="639">
        <f t="shared" ref="CQ31:CT40" si="72">AD31</f>
        <v>8.7407551324427749E-3</v>
      </c>
      <c r="CR31" s="639">
        <f t="shared" si="72"/>
        <v>3.3045817046868571E-3</v>
      </c>
      <c r="CS31" s="639">
        <f t="shared" si="72"/>
        <v>2.1985270421702931E-2</v>
      </c>
      <c r="CT31" s="639">
        <f t="shared" si="72"/>
        <v>3.4030607258832564E-2</v>
      </c>
      <c r="CU31" s="603">
        <f>$W54</f>
        <v>4.3351092049468232E-5</v>
      </c>
      <c r="CV31" s="427">
        <f t="shared" ref="CV31:DA31" si="73">SUM(CV32:CV41)</f>
        <v>1.7866925614377673E-2</v>
      </c>
      <c r="CW31" s="427">
        <f t="shared" si="73"/>
        <v>2.4736961310657696E-2</v>
      </c>
      <c r="CX31" s="427">
        <f t="shared" si="73"/>
        <v>2.5072813691290677E-2</v>
      </c>
      <c r="CY31" s="427">
        <f t="shared" si="73"/>
        <v>2.4736961310657696E-2</v>
      </c>
      <c r="CZ31" s="427">
        <f t="shared" si="73"/>
        <v>1.8534312246500009E-2</v>
      </c>
      <c r="DA31" s="427">
        <f t="shared" si="73"/>
        <v>1.9646370981290011E-2</v>
      </c>
      <c r="DB31" s="427"/>
      <c r="DC31" s="427"/>
      <c r="DD31" s="427"/>
      <c r="DF31" s="427">
        <f>CP31</f>
        <v>-3.1487541931337529E-2</v>
      </c>
      <c r="DG31" s="427">
        <f>DF31+CQ31</f>
        <v>-2.2746786798894754E-2</v>
      </c>
      <c r="DH31" s="427">
        <f>DG31+CR31</f>
        <v>-1.9442205094207896E-2</v>
      </c>
      <c r="DI31" s="427">
        <f>CP31+CT31</f>
        <v>2.5430653274950352E-3</v>
      </c>
      <c r="DJ31" s="427">
        <f>DI31+CV31</f>
        <v>2.0409990941872708E-2</v>
      </c>
      <c r="DK31" s="427">
        <f t="shared" ref="DK31:DQ40" si="74">DJ31+CW31</f>
        <v>4.5146952252530403E-2</v>
      </c>
      <c r="DL31" s="427">
        <f t="shared" si="74"/>
        <v>7.021976594382108E-2</v>
      </c>
      <c r="DM31" s="427">
        <f t="shared" si="74"/>
        <v>9.4956727254478776E-2</v>
      </c>
      <c r="DN31" s="427">
        <f t="shared" si="74"/>
        <v>0.11349103950097879</v>
      </c>
      <c r="DO31" s="427">
        <f t="shared" si="74"/>
        <v>0.13313741048226879</v>
      </c>
      <c r="DP31" s="427">
        <f t="shared" si="74"/>
        <v>0.13313741048226879</v>
      </c>
      <c r="DQ31" s="427">
        <f t="shared" si="74"/>
        <v>0.13313741048226879</v>
      </c>
      <c r="DR31" s="427">
        <f t="shared" si="39"/>
        <v>0.1264442691858163</v>
      </c>
    </row>
    <row r="32" spans="1:122" x14ac:dyDescent="0.25">
      <c r="A32" t="s">
        <v>1006</v>
      </c>
      <c r="B32" s="2" t="s">
        <v>1687</v>
      </c>
      <c r="C32" s="2" t="s">
        <v>24</v>
      </c>
      <c r="D32" s="428">
        <v>-3.7873234705927965E-4</v>
      </c>
      <c r="E32" s="428">
        <v>-1.6033117729697698E-3</v>
      </c>
      <c r="F32" s="428">
        <v>-3.1804687711342729E-3</v>
      </c>
      <c r="G32" s="428">
        <v>-1.3344944250807797E-3</v>
      </c>
      <c r="H32" s="428">
        <v>-1.823690544420701E-3</v>
      </c>
      <c r="I32" s="428">
        <v>-9.2171591834747579E-4</v>
      </c>
      <c r="J32" s="428">
        <v>-1.7082634950535666E-4</v>
      </c>
      <c r="K32" s="428">
        <v>-5.4253554885807739E-4</v>
      </c>
      <c r="L32" s="428">
        <v>-3.6286504937225252E-4</v>
      </c>
      <c r="M32" s="428">
        <v>6.0294688056389739E-5</v>
      </c>
      <c r="N32" s="428">
        <v>7.9289265144169315E-6</v>
      </c>
      <c r="O32" s="428">
        <v>8.6952604803130483E-6</v>
      </c>
      <c r="P32" s="428">
        <v>4.1596450633218254E-5</v>
      </c>
      <c r="Q32" s="586">
        <v>-4.2507272373543134E-3</v>
      </c>
      <c r="R32" s="427">
        <v>-9.0540059823032986E-4</v>
      </c>
      <c r="S32" s="427">
        <v>6.0294688056389739E-5</v>
      </c>
      <c r="T32" s="427">
        <v>7.9289265144169315E-6</v>
      </c>
      <c r="U32" s="427">
        <v>8.6952604803130483E-6</v>
      </c>
      <c r="V32" s="427">
        <v>4.1596450633218254E-5</v>
      </c>
      <c r="W32" s="427">
        <v>5.8220637627948232E-5</v>
      </c>
      <c r="X32" s="427">
        <v>-1.0258346038691576E-2</v>
      </c>
      <c r="Y32" s="427">
        <v>-1.0200125401063629E-2</v>
      </c>
      <c r="AA32" t="s">
        <v>1007</v>
      </c>
      <c r="AB32" s="2" t="s">
        <v>1687</v>
      </c>
      <c r="AC32" s="849">
        <f>X32</f>
        <v>-1.0258346038691576E-2</v>
      </c>
      <c r="AD32" s="428">
        <f>T32</f>
        <v>7.9289265144169315E-6</v>
      </c>
      <c r="AE32" s="428">
        <f t="shared" si="66"/>
        <v>8.6952604803130483E-6</v>
      </c>
      <c r="AF32" s="428">
        <f t="shared" si="66"/>
        <v>4.1596450633218254E-5</v>
      </c>
      <c r="AG32" s="428">
        <f t="shared" si="66"/>
        <v>5.8220637627948232E-5</v>
      </c>
      <c r="AH32" s="598">
        <f>$W55</f>
        <v>2.1563199121462307E-6</v>
      </c>
      <c r="AI32" s="428">
        <f t="shared" ref="AI32:AN32" si="75">$AH32*AI8</f>
        <v>3.2344798682193461E-5</v>
      </c>
      <c r="AJ32" s="428">
        <f t="shared" si="75"/>
        <v>3.4501118594339692E-5</v>
      </c>
      <c r="AK32" s="428">
        <f t="shared" si="75"/>
        <v>3.2344798682193461E-5</v>
      </c>
      <c r="AL32" s="428">
        <f t="shared" si="75"/>
        <v>3.2344798682193461E-5</v>
      </c>
      <c r="AM32" s="428">
        <f t="shared" si="75"/>
        <v>3.2344798682193461E-5</v>
      </c>
      <c r="AN32" s="428">
        <f t="shared" si="75"/>
        <v>3.2344798682193461E-5</v>
      </c>
      <c r="AO32" s="427"/>
      <c r="AP32" s="427"/>
      <c r="AQ32" s="427"/>
      <c r="AS32" s="428">
        <f t="shared" ref="AS32:AS40" si="76">AC32</f>
        <v>-1.0258346038691576E-2</v>
      </c>
      <c r="AT32" s="428">
        <f t="shared" ref="AT32:AU40" si="77">AS32+AD32</f>
        <v>-1.0250417112177159E-2</v>
      </c>
      <c r="AU32" s="428">
        <f t="shared" si="77"/>
        <v>-1.0241721851696847E-2</v>
      </c>
      <c r="AV32" s="428">
        <f t="shared" ref="AV32:AV40" si="78">AC32+AG32</f>
        <v>-1.0200125401063628E-2</v>
      </c>
      <c r="AW32" s="428">
        <f t="shared" ref="AW32:AW40" si="79">AV32+AI32</f>
        <v>-1.0167780602381434E-2</v>
      </c>
      <c r="AX32" s="428">
        <f t="shared" si="68"/>
        <v>-1.0133279483787094E-2</v>
      </c>
      <c r="AY32" s="428">
        <f t="shared" si="68"/>
        <v>-1.0100934685104901E-2</v>
      </c>
      <c r="AZ32" s="428">
        <f t="shared" si="68"/>
        <v>-1.0068589886422707E-2</v>
      </c>
      <c r="BA32" s="428">
        <f t="shared" si="68"/>
        <v>-1.0036245087740514E-2</v>
      </c>
      <c r="BB32" s="428">
        <f t="shared" si="68"/>
        <v>-1.000390028905832E-2</v>
      </c>
      <c r="BC32" s="428">
        <f t="shared" si="68"/>
        <v>-1.000390028905832E-2</v>
      </c>
      <c r="BD32" s="428">
        <f t="shared" si="68"/>
        <v>-1.000390028905832E-2</v>
      </c>
      <c r="BE32" s="428">
        <f t="shared" si="68"/>
        <v>-1.000390028905832E-2</v>
      </c>
      <c r="BH32" t="s">
        <v>1007</v>
      </c>
      <c r="BI32" s="2" t="s">
        <v>1687</v>
      </c>
      <c r="BJ32" s="849">
        <f t="shared" ref="BJ32:BJ40" si="80">AC32</f>
        <v>-1.0258346038691576E-2</v>
      </c>
      <c r="BK32" s="849">
        <f t="shared" si="69"/>
        <v>7.9289265144169315E-6</v>
      </c>
      <c r="BL32" s="849">
        <f t="shared" si="69"/>
        <v>8.6952604803130483E-6</v>
      </c>
      <c r="BM32" s="849">
        <f t="shared" si="69"/>
        <v>4.1596450633218254E-5</v>
      </c>
      <c r="BN32" s="849">
        <f t="shared" si="69"/>
        <v>5.8220637627948232E-5</v>
      </c>
      <c r="BO32" s="598">
        <f>$W55</f>
        <v>2.1563199121462307E-6</v>
      </c>
      <c r="BP32" s="428">
        <f t="shared" ref="BP32:BU32" si="81">$AH32*BP8</f>
        <v>2.1563199121462307E-5</v>
      </c>
      <c r="BQ32" s="428">
        <f t="shared" si="81"/>
        <v>2.8032158857901001E-5</v>
      </c>
      <c r="BR32" s="428">
        <f t="shared" si="81"/>
        <v>3.2344798682193461E-5</v>
      </c>
      <c r="BS32" s="428">
        <f t="shared" si="81"/>
        <v>2.8032158857901001E-5</v>
      </c>
      <c r="BT32" s="428">
        <f t="shared" si="81"/>
        <v>0</v>
      </c>
      <c r="BU32" s="428">
        <f t="shared" si="81"/>
        <v>0</v>
      </c>
      <c r="BV32" s="427"/>
      <c r="BW32" s="427"/>
      <c r="BX32" s="427"/>
      <c r="BZ32" s="428">
        <f t="shared" ref="BZ32:BZ40" si="82">BJ32</f>
        <v>-1.0258346038691576E-2</v>
      </c>
      <c r="CA32" s="428">
        <f t="shared" ref="CA32:CB40" si="83">BZ32+BK32</f>
        <v>-1.0250417112177159E-2</v>
      </c>
      <c r="CB32" s="428">
        <f t="shared" si="83"/>
        <v>-1.0241721851696847E-2</v>
      </c>
      <c r="CC32" s="428">
        <f t="shared" ref="CC32:CC40" si="84">BJ32+BN32</f>
        <v>-1.0200125401063628E-2</v>
      </c>
      <c r="CD32" s="428">
        <f t="shared" ref="CD32:CD40" si="85">CC32+BP32</f>
        <v>-1.0178562201942165E-2</v>
      </c>
      <c r="CE32" s="428">
        <f t="shared" si="71"/>
        <v>-1.0150530043084263E-2</v>
      </c>
      <c r="CF32" s="428">
        <f t="shared" si="71"/>
        <v>-1.011818524440207E-2</v>
      </c>
      <c r="CG32" s="428">
        <f t="shared" si="71"/>
        <v>-1.0090153085544168E-2</v>
      </c>
      <c r="CH32" s="428">
        <f t="shared" si="71"/>
        <v>-1.0090153085544168E-2</v>
      </c>
      <c r="CI32" s="428">
        <f t="shared" si="71"/>
        <v>-1.0090153085544168E-2</v>
      </c>
      <c r="CJ32" s="428">
        <f t="shared" si="71"/>
        <v>-1.0090153085544168E-2</v>
      </c>
      <c r="CK32" s="428">
        <f t="shared" si="71"/>
        <v>-1.0090153085544168E-2</v>
      </c>
      <c r="CL32" s="428">
        <f t="shared" si="71"/>
        <v>-1.0090153085544168E-2</v>
      </c>
      <c r="CN32" t="s">
        <v>1007</v>
      </c>
      <c r="CO32" s="2" t="s">
        <v>1687</v>
      </c>
      <c r="CP32" s="849">
        <f t="shared" ref="CP32:CP40" si="86">AC32</f>
        <v>-1.0258346038691576E-2</v>
      </c>
      <c r="CQ32" s="428">
        <f t="shared" si="72"/>
        <v>7.9289265144169315E-6</v>
      </c>
      <c r="CR32" s="428">
        <f t="shared" si="72"/>
        <v>8.6952604803130483E-6</v>
      </c>
      <c r="CS32" s="428">
        <f t="shared" si="72"/>
        <v>4.1596450633218254E-5</v>
      </c>
      <c r="CT32" s="428">
        <f t="shared" si="72"/>
        <v>5.8220637627948232E-5</v>
      </c>
      <c r="CU32" s="598">
        <f>$W55</f>
        <v>2.1563199121462307E-6</v>
      </c>
      <c r="CV32" s="428">
        <f t="shared" ref="CV32:DA32" si="87">$AH32*CV8</f>
        <v>2.1563199121462307E-5</v>
      </c>
      <c r="CW32" s="428">
        <f t="shared" si="87"/>
        <v>3.2344798682193461E-5</v>
      </c>
      <c r="CX32" s="428">
        <f t="shared" si="87"/>
        <v>3.2344798682193461E-5</v>
      </c>
      <c r="CY32" s="428">
        <f t="shared" si="87"/>
        <v>3.2344798682193461E-5</v>
      </c>
      <c r="CZ32" s="428">
        <f t="shared" si="87"/>
        <v>0</v>
      </c>
      <c r="DA32" s="428">
        <f t="shared" si="87"/>
        <v>0</v>
      </c>
      <c r="DB32" s="427"/>
      <c r="DC32" s="427"/>
      <c r="DD32" s="427"/>
      <c r="DF32" s="428">
        <f t="shared" ref="DF32:DF40" si="88">CP32</f>
        <v>-1.0258346038691576E-2</v>
      </c>
      <c r="DG32" s="428">
        <f t="shared" ref="DG32:DH40" si="89">DF32+CQ32</f>
        <v>-1.0250417112177159E-2</v>
      </c>
      <c r="DH32" s="428">
        <f t="shared" si="89"/>
        <v>-1.0241721851696847E-2</v>
      </c>
      <c r="DI32" s="428">
        <f t="shared" ref="DI32:DI40" si="90">CP32+CT32</f>
        <v>-1.0200125401063628E-2</v>
      </c>
      <c r="DJ32" s="428">
        <f t="shared" ref="DJ32:DJ40" si="91">DI32+CV32</f>
        <v>-1.0178562201942165E-2</v>
      </c>
      <c r="DK32" s="428">
        <f t="shared" si="74"/>
        <v>-1.0146217403259971E-2</v>
      </c>
      <c r="DL32" s="428">
        <f t="shared" si="74"/>
        <v>-1.0113872604577778E-2</v>
      </c>
      <c r="DM32" s="428">
        <f t="shared" si="74"/>
        <v>-1.0081527805895584E-2</v>
      </c>
      <c r="DN32" s="428">
        <f t="shared" si="74"/>
        <v>-1.0081527805895584E-2</v>
      </c>
      <c r="DO32" s="428">
        <f t="shared" si="74"/>
        <v>-1.0081527805895584E-2</v>
      </c>
      <c r="DP32" s="428">
        <f t="shared" si="74"/>
        <v>-1.0081527805895584E-2</v>
      </c>
      <c r="DQ32" s="428">
        <f t="shared" si="74"/>
        <v>-1.0081527805895584E-2</v>
      </c>
      <c r="DR32" s="428">
        <f t="shared" si="39"/>
        <v>1.7681823279599128E-4</v>
      </c>
    </row>
    <row r="33" spans="1:122" x14ac:dyDescent="0.25">
      <c r="A33" t="s">
        <v>1006</v>
      </c>
      <c r="B33" s="2" t="s">
        <v>1688</v>
      </c>
      <c r="C33" s="2" t="s">
        <v>24</v>
      </c>
      <c r="D33" s="428">
        <v>0</v>
      </c>
      <c r="E33" s="428">
        <v>0</v>
      </c>
      <c r="F33" s="428">
        <v>0</v>
      </c>
      <c r="G33" s="428">
        <v>2.5526438123887897E-5</v>
      </c>
      <c r="H33" s="428">
        <v>2.2356901185670487E-4</v>
      </c>
      <c r="I33" s="428">
        <v>-8.0248616694301501E-4</v>
      </c>
      <c r="J33" s="428">
        <v>2.0834516818843368E-5</v>
      </c>
      <c r="K33" s="428">
        <v>8.0612927774955623E-6</v>
      </c>
      <c r="L33" s="428">
        <v>6.6987230272866229E-6</v>
      </c>
      <c r="M33" s="428">
        <v>3.3493615136433115E-6</v>
      </c>
      <c r="N33" s="428">
        <v>0</v>
      </c>
      <c r="O33" s="428">
        <v>0</v>
      </c>
      <c r="P33" s="428">
        <v>1.2773224041347811E-5</v>
      </c>
      <c r="Q33" s="427">
        <v>-5.325562001435789E-4</v>
      </c>
      <c r="R33" s="427">
        <v>1.4760015804782185E-5</v>
      </c>
      <c r="S33" s="427">
        <v>3.3493615136433115E-6</v>
      </c>
      <c r="T33" s="427">
        <v>0</v>
      </c>
      <c r="U33" s="427">
        <v>0</v>
      </c>
      <c r="V33" s="427">
        <v>1.2773224041347811E-5</v>
      </c>
      <c r="W33" s="427">
        <v>1.2773224041347811E-5</v>
      </c>
      <c r="X33" s="427">
        <v>-5.1444682282515339E-4</v>
      </c>
      <c r="Y33" s="427">
        <v>-5.0167359878380553E-4</v>
      </c>
      <c r="AA33" t="s">
        <v>1007</v>
      </c>
      <c r="AB33" s="2" t="s">
        <v>1688</v>
      </c>
      <c r="AC33" s="849">
        <f>X33</f>
        <v>-5.1444682282515339E-4</v>
      </c>
      <c r="AD33" s="428">
        <f>T33</f>
        <v>0</v>
      </c>
      <c r="AE33" s="428">
        <f t="shared" si="66"/>
        <v>0</v>
      </c>
      <c r="AF33" s="428">
        <f t="shared" si="66"/>
        <v>1.2773224041347811E-5</v>
      </c>
      <c r="AG33" s="428">
        <f t="shared" si="66"/>
        <v>1.2773224041347811E-5</v>
      </c>
      <c r="AH33" s="598">
        <f>$W56</f>
        <v>2.5546448082695623E-6</v>
      </c>
      <c r="AI33" s="428">
        <f t="shared" ref="AI33:AN40" si="92">$AH33*AI9</f>
        <v>1.0218579233078249E-5</v>
      </c>
      <c r="AJ33" s="428">
        <f t="shared" si="92"/>
        <v>1.0218579233078249E-5</v>
      </c>
      <c r="AK33" s="428">
        <f t="shared" si="92"/>
        <v>1.0218579233078249E-5</v>
      </c>
      <c r="AL33" s="428">
        <f t="shared" si="92"/>
        <v>1.0218579233078249E-5</v>
      </c>
      <c r="AM33" s="428">
        <f t="shared" si="92"/>
        <v>1.0218579233078249E-5</v>
      </c>
      <c r="AN33" s="428">
        <f t="shared" si="92"/>
        <v>1.0218579233078249E-5</v>
      </c>
      <c r="AO33" s="269"/>
      <c r="AP33" s="269"/>
      <c r="AQ33" s="269"/>
      <c r="AS33" s="428">
        <f t="shared" si="76"/>
        <v>-5.1444682282515339E-4</v>
      </c>
      <c r="AT33" s="428">
        <f t="shared" si="77"/>
        <v>-5.1444682282515339E-4</v>
      </c>
      <c r="AU33" s="428">
        <f t="shared" si="77"/>
        <v>-5.1444682282515339E-4</v>
      </c>
      <c r="AV33" s="428">
        <f t="shared" si="78"/>
        <v>-5.0167359878380553E-4</v>
      </c>
      <c r="AW33" s="428">
        <f t="shared" si="79"/>
        <v>-4.9145501955072726E-4</v>
      </c>
      <c r="AX33" s="428">
        <f t="shared" si="68"/>
        <v>-4.81236440317649E-4</v>
      </c>
      <c r="AY33" s="428">
        <f t="shared" si="68"/>
        <v>-4.7101786108457073E-4</v>
      </c>
      <c r="AZ33" s="428">
        <f t="shared" si="68"/>
        <v>-4.6079928185149247E-4</v>
      </c>
      <c r="BA33" s="428">
        <f t="shared" si="68"/>
        <v>-4.505807026184142E-4</v>
      </c>
      <c r="BB33" s="428">
        <f t="shared" si="68"/>
        <v>-4.4036212338533593E-4</v>
      </c>
      <c r="BC33" s="428">
        <f t="shared" si="68"/>
        <v>-4.4036212338533593E-4</v>
      </c>
      <c r="BD33" s="428">
        <f t="shared" si="68"/>
        <v>-4.4036212338533593E-4</v>
      </c>
      <c r="BE33" s="428">
        <f t="shared" si="68"/>
        <v>-4.4036212338533593E-4</v>
      </c>
      <c r="BH33" t="s">
        <v>1007</v>
      </c>
      <c r="BI33" s="2" t="s">
        <v>1688</v>
      </c>
      <c r="BJ33" s="849">
        <f t="shared" si="80"/>
        <v>-5.1444682282515339E-4</v>
      </c>
      <c r="BK33" s="849">
        <f t="shared" si="69"/>
        <v>0</v>
      </c>
      <c r="BL33" s="849">
        <f t="shared" si="69"/>
        <v>0</v>
      </c>
      <c r="BM33" s="849">
        <f t="shared" si="69"/>
        <v>1.2773224041347811E-5</v>
      </c>
      <c r="BN33" s="849">
        <f t="shared" si="69"/>
        <v>1.2773224041347811E-5</v>
      </c>
      <c r="BO33" s="598">
        <f>$W56</f>
        <v>2.5546448082695623E-6</v>
      </c>
      <c r="BP33" s="428">
        <f t="shared" ref="BP33:BU36" si="93">$AH33*BP9</f>
        <v>7.663934424808686E-6</v>
      </c>
      <c r="BQ33" s="428">
        <f t="shared" si="93"/>
        <v>1.0218579233078249E-5</v>
      </c>
      <c r="BR33" s="428">
        <f t="shared" si="93"/>
        <v>1.0218579233078249E-5</v>
      </c>
      <c r="BS33" s="428">
        <f t="shared" si="93"/>
        <v>1.0218579233078249E-5</v>
      </c>
      <c r="BT33" s="428">
        <f t="shared" si="93"/>
        <v>0</v>
      </c>
      <c r="BU33" s="428">
        <f t="shared" si="93"/>
        <v>0</v>
      </c>
      <c r="BV33" s="269"/>
      <c r="BW33" s="269"/>
      <c r="BX33" s="269"/>
      <c r="BZ33" s="428">
        <f t="shared" si="82"/>
        <v>-5.1444682282515339E-4</v>
      </c>
      <c r="CA33" s="428">
        <f t="shared" si="83"/>
        <v>-5.1444682282515339E-4</v>
      </c>
      <c r="CB33" s="428">
        <f t="shared" si="83"/>
        <v>-5.1444682282515339E-4</v>
      </c>
      <c r="CC33" s="428">
        <f t="shared" si="84"/>
        <v>-5.0167359878380553E-4</v>
      </c>
      <c r="CD33" s="428">
        <f t="shared" si="85"/>
        <v>-4.9400966435899686E-4</v>
      </c>
      <c r="CE33" s="428">
        <f t="shared" si="71"/>
        <v>-4.8379108512591859E-4</v>
      </c>
      <c r="CF33" s="428">
        <f t="shared" si="71"/>
        <v>-4.7357250589284033E-4</v>
      </c>
      <c r="CG33" s="428">
        <f t="shared" si="71"/>
        <v>-4.6335392665976206E-4</v>
      </c>
      <c r="CH33" s="428">
        <f t="shared" si="71"/>
        <v>-4.6335392665976206E-4</v>
      </c>
      <c r="CI33" s="428">
        <f t="shared" si="71"/>
        <v>-4.6335392665976206E-4</v>
      </c>
      <c r="CJ33" s="428">
        <f t="shared" si="71"/>
        <v>-4.6335392665976206E-4</v>
      </c>
      <c r="CK33" s="428">
        <f t="shared" si="71"/>
        <v>-4.6335392665976206E-4</v>
      </c>
      <c r="CL33" s="428">
        <f t="shared" si="71"/>
        <v>-4.6335392665976206E-4</v>
      </c>
      <c r="CN33" t="s">
        <v>1007</v>
      </c>
      <c r="CO33" s="2" t="s">
        <v>1688</v>
      </c>
      <c r="CP33" s="849">
        <f t="shared" si="86"/>
        <v>-5.1444682282515339E-4</v>
      </c>
      <c r="CQ33" s="428">
        <f t="shared" si="72"/>
        <v>0</v>
      </c>
      <c r="CR33" s="428">
        <f t="shared" si="72"/>
        <v>0</v>
      </c>
      <c r="CS33" s="428">
        <f t="shared" si="72"/>
        <v>1.2773224041347811E-5</v>
      </c>
      <c r="CT33" s="428">
        <f t="shared" si="72"/>
        <v>1.2773224041347811E-5</v>
      </c>
      <c r="CU33" s="598">
        <f>$W56</f>
        <v>2.5546448082695623E-6</v>
      </c>
      <c r="CV33" s="428">
        <f t="shared" ref="CV33:DA36" si="94">$AH33*CV9</f>
        <v>7.663934424808686E-6</v>
      </c>
      <c r="CW33" s="428">
        <f t="shared" si="94"/>
        <v>1.0218579233078249E-5</v>
      </c>
      <c r="CX33" s="428">
        <f t="shared" si="94"/>
        <v>1.0218579233078249E-5</v>
      </c>
      <c r="CY33" s="428">
        <f t="shared" si="94"/>
        <v>1.0218579233078249E-5</v>
      </c>
      <c r="CZ33" s="428">
        <f t="shared" si="94"/>
        <v>0</v>
      </c>
      <c r="DA33" s="428">
        <f t="shared" si="94"/>
        <v>0</v>
      </c>
      <c r="DB33" s="269"/>
      <c r="DC33" s="269"/>
      <c r="DD33" s="269"/>
      <c r="DF33" s="428">
        <f t="shared" si="88"/>
        <v>-5.1444682282515339E-4</v>
      </c>
      <c r="DG33" s="428">
        <f t="shared" si="89"/>
        <v>-5.1444682282515339E-4</v>
      </c>
      <c r="DH33" s="428">
        <f t="shared" si="89"/>
        <v>-5.1444682282515339E-4</v>
      </c>
      <c r="DI33" s="428">
        <f t="shared" si="90"/>
        <v>-5.0167359878380553E-4</v>
      </c>
      <c r="DJ33" s="428">
        <f t="shared" si="91"/>
        <v>-4.9400966435899686E-4</v>
      </c>
      <c r="DK33" s="428">
        <f t="shared" si="74"/>
        <v>-4.8379108512591859E-4</v>
      </c>
      <c r="DL33" s="428">
        <f t="shared" si="74"/>
        <v>-4.7357250589284033E-4</v>
      </c>
      <c r="DM33" s="428">
        <f t="shared" si="74"/>
        <v>-4.6335392665976206E-4</v>
      </c>
      <c r="DN33" s="428">
        <f t="shared" si="74"/>
        <v>-4.6335392665976206E-4</v>
      </c>
      <c r="DO33" s="428">
        <f t="shared" si="74"/>
        <v>-4.6335392665976206E-4</v>
      </c>
      <c r="DP33" s="428">
        <f t="shared" si="74"/>
        <v>-4.6335392665976206E-4</v>
      </c>
      <c r="DQ33" s="428">
        <f t="shared" si="74"/>
        <v>-4.6335392665976206E-4</v>
      </c>
      <c r="DR33" s="428">
        <f t="shared" si="39"/>
        <v>5.109289616539133E-5</v>
      </c>
    </row>
    <row r="34" spans="1:122" x14ac:dyDescent="0.25">
      <c r="A34" t="s">
        <v>1006</v>
      </c>
      <c r="B34" s="2" t="s">
        <v>1689</v>
      </c>
      <c r="C34" s="2" t="s">
        <v>24</v>
      </c>
      <c r="D34" s="428">
        <v>0</v>
      </c>
      <c r="E34" s="428">
        <v>0</v>
      </c>
      <c r="F34" s="428">
        <v>0</v>
      </c>
      <c r="G34" s="428">
        <v>0</v>
      </c>
      <c r="H34" s="428">
        <v>0</v>
      </c>
      <c r="I34" s="428">
        <v>2.2866681903004963E-5</v>
      </c>
      <c r="J34" s="428">
        <v>0</v>
      </c>
      <c r="K34" s="428">
        <v>2.8937475023947004E-5</v>
      </c>
      <c r="L34" s="428">
        <v>7.0396641787528674E-5</v>
      </c>
      <c r="M34" s="428">
        <v>2.2520753016785306E-4</v>
      </c>
      <c r="N34" s="428">
        <v>7.8295258868601626E-5</v>
      </c>
      <c r="O34" s="428">
        <v>1.0179671065933478E-4</v>
      </c>
      <c r="P34" s="428">
        <v>1.2265712255829433E-4</v>
      </c>
      <c r="Q34" s="427">
        <v>2.2866681903004963E-5</v>
      </c>
      <c r="R34" s="427">
        <v>9.9334116811475675E-5</v>
      </c>
      <c r="S34" s="427">
        <v>2.2520753016785306E-4</v>
      </c>
      <c r="T34" s="427">
        <v>7.8295258868601626E-5</v>
      </c>
      <c r="U34" s="427">
        <v>1.0179671065933478E-4</v>
      </c>
      <c r="V34" s="427">
        <v>1.2265712255829433E-4</v>
      </c>
      <c r="W34" s="427">
        <v>3.0274909208623073E-4</v>
      </c>
      <c r="X34" s="427">
        <v>3.474083288823337E-4</v>
      </c>
      <c r="Y34" s="427">
        <v>6.5015742096856443E-4</v>
      </c>
      <c r="AA34" t="s">
        <v>1007</v>
      </c>
      <c r="AB34" s="2" t="s">
        <v>1689</v>
      </c>
      <c r="AC34" s="849">
        <f>X34</f>
        <v>3.474083288823337E-4</v>
      </c>
      <c r="AD34" s="428">
        <f>T34</f>
        <v>7.8295258868601626E-5</v>
      </c>
      <c r="AE34" s="428">
        <f t="shared" si="66"/>
        <v>1.0179671065933478E-4</v>
      </c>
      <c r="AF34" s="428">
        <f t="shared" si="66"/>
        <v>1.2265712255829433E-4</v>
      </c>
      <c r="AG34" s="428">
        <f t="shared" si="66"/>
        <v>3.0274909208623073E-4</v>
      </c>
      <c r="AH34" s="598">
        <f>$W57</f>
        <v>1.0091636402874357E-5</v>
      </c>
      <c r="AI34" s="428">
        <f t="shared" si="92"/>
        <v>1.7155781884886406E-4</v>
      </c>
      <c r="AJ34" s="428">
        <f t="shared" si="92"/>
        <v>1.8164945525173842E-4</v>
      </c>
      <c r="AK34" s="428">
        <f t="shared" si="92"/>
        <v>1.7155781884886406E-4</v>
      </c>
      <c r="AL34" s="428">
        <f t="shared" si="92"/>
        <v>1.7155781884886406E-4</v>
      </c>
      <c r="AM34" s="428">
        <f t="shared" si="92"/>
        <v>1.7155781884886406E-4</v>
      </c>
      <c r="AN34" s="428">
        <f t="shared" si="92"/>
        <v>1.7155781884886406E-4</v>
      </c>
      <c r="AO34" s="428"/>
      <c r="AP34" s="428"/>
      <c r="AQ34" s="428"/>
      <c r="AS34" s="428">
        <f t="shared" si="76"/>
        <v>3.474083288823337E-4</v>
      </c>
      <c r="AT34" s="428">
        <f t="shared" si="77"/>
        <v>4.2570358775093531E-4</v>
      </c>
      <c r="AU34" s="428">
        <f t="shared" si="77"/>
        <v>5.275002984102701E-4</v>
      </c>
      <c r="AV34" s="428">
        <f t="shared" si="78"/>
        <v>6.5015742096856443E-4</v>
      </c>
      <c r="AW34" s="428">
        <f t="shared" si="79"/>
        <v>8.2171523981742849E-4</v>
      </c>
      <c r="AX34" s="428">
        <f t="shared" si="68"/>
        <v>1.0033646950691668E-3</v>
      </c>
      <c r="AY34" s="428">
        <f t="shared" si="68"/>
        <v>1.1749225139180309E-3</v>
      </c>
      <c r="AZ34" s="428">
        <f t="shared" si="68"/>
        <v>1.3464803327668949E-3</v>
      </c>
      <c r="BA34" s="428">
        <f t="shared" si="68"/>
        <v>1.518038151615759E-3</v>
      </c>
      <c r="BB34" s="428">
        <f t="shared" si="68"/>
        <v>1.6895959704646231E-3</v>
      </c>
      <c r="BC34" s="428">
        <f t="shared" si="68"/>
        <v>1.6895959704646231E-3</v>
      </c>
      <c r="BD34" s="428">
        <f t="shared" si="68"/>
        <v>1.6895959704646231E-3</v>
      </c>
      <c r="BE34" s="428">
        <f t="shared" si="68"/>
        <v>1.6895959704646231E-3</v>
      </c>
      <c r="BH34" t="s">
        <v>1007</v>
      </c>
      <c r="BI34" s="2" t="s">
        <v>1689</v>
      </c>
      <c r="BJ34" s="849">
        <f t="shared" si="80"/>
        <v>3.474083288823337E-4</v>
      </c>
      <c r="BK34" s="849">
        <f t="shared" si="69"/>
        <v>7.8295258868601626E-5</v>
      </c>
      <c r="BL34" s="849">
        <f t="shared" si="69"/>
        <v>1.0179671065933478E-4</v>
      </c>
      <c r="BM34" s="849">
        <f t="shared" si="69"/>
        <v>1.2265712255829433E-4</v>
      </c>
      <c r="BN34" s="849">
        <f t="shared" si="69"/>
        <v>3.0274909208623073E-4</v>
      </c>
      <c r="BO34" s="598">
        <f>$W57</f>
        <v>1.0091636402874357E-5</v>
      </c>
      <c r="BP34" s="428">
        <f t="shared" si="93"/>
        <v>1.3119127323736664E-4</v>
      </c>
      <c r="BQ34" s="428">
        <f t="shared" si="93"/>
        <v>1.4128290964024101E-4</v>
      </c>
      <c r="BR34" s="428">
        <f t="shared" si="93"/>
        <v>1.5137454604311536E-4</v>
      </c>
      <c r="BS34" s="428">
        <f t="shared" si="93"/>
        <v>1.4128290964024101E-4</v>
      </c>
      <c r="BT34" s="428">
        <f t="shared" si="93"/>
        <v>0</v>
      </c>
      <c r="BU34" s="428">
        <f t="shared" si="93"/>
        <v>0</v>
      </c>
      <c r="BV34" s="428"/>
      <c r="BW34" s="428"/>
      <c r="BX34" s="428"/>
      <c r="BZ34" s="428">
        <f t="shared" si="82"/>
        <v>3.474083288823337E-4</v>
      </c>
      <c r="CA34" s="428">
        <f t="shared" si="83"/>
        <v>4.2570358775093531E-4</v>
      </c>
      <c r="CB34" s="428">
        <f t="shared" si="83"/>
        <v>5.275002984102701E-4</v>
      </c>
      <c r="CC34" s="428">
        <f t="shared" si="84"/>
        <v>6.5015742096856443E-4</v>
      </c>
      <c r="CD34" s="428">
        <f t="shared" si="85"/>
        <v>7.8134869420593109E-4</v>
      </c>
      <c r="CE34" s="428">
        <f t="shared" si="71"/>
        <v>9.226316038461721E-4</v>
      </c>
      <c r="CF34" s="428">
        <f t="shared" si="71"/>
        <v>1.0740061498892874E-3</v>
      </c>
      <c r="CG34" s="428">
        <f t="shared" si="71"/>
        <v>1.2152890595295285E-3</v>
      </c>
      <c r="CH34" s="428">
        <f t="shared" si="71"/>
        <v>1.2152890595295285E-3</v>
      </c>
      <c r="CI34" s="428">
        <f t="shared" si="71"/>
        <v>1.2152890595295285E-3</v>
      </c>
      <c r="CJ34" s="428">
        <f t="shared" si="71"/>
        <v>1.2152890595295285E-3</v>
      </c>
      <c r="CK34" s="428">
        <f t="shared" si="71"/>
        <v>1.2152890595295285E-3</v>
      </c>
      <c r="CL34" s="428">
        <f t="shared" si="71"/>
        <v>1.2152890595295285E-3</v>
      </c>
      <c r="CN34" t="s">
        <v>1007</v>
      </c>
      <c r="CO34" s="2" t="s">
        <v>1689</v>
      </c>
      <c r="CP34" s="849">
        <f t="shared" si="86"/>
        <v>3.474083288823337E-4</v>
      </c>
      <c r="CQ34" s="428">
        <f t="shared" si="72"/>
        <v>7.8295258868601626E-5</v>
      </c>
      <c r="CR34" s="428">
        <f t="shared" si="72"/>
        <v>1.0179671065933478E-4</v>
      </c>
      <c r="CS34" s="428">
        <f t="shared" si="72"/>
        <v>1.2265712255829433E-4</v>
      </c>
      <c r="CT34" s="428">
        <f t="shared" si="72"/>
        <v>3.0274909208623073E-4</v>
      </c>
      <c r="CU34" s="598">
        <f>$W57</f>
        <v>1.0091636402874357E-5</v>
      </c>
      <c r="CV34" s="428">
        <f t="shared" si="94"/>
        <v>1.3119127323736664E-4</v>
      </c>
      <c r="CW34" s="428">
        <f t="shared" si="94"/>
        <v>1.5137454604311536E-4</v>
      </c>
      <c r="CX34" s="428">
        <f t="shared" si="94"/>
        <v>1.5137454604311536E-4</v>
      </c>
      <c r="CY34" s="428">
        <f t="shared" si="94"/>
        <v>1.5137454604311536E-4</v>
      </c>
      <c r="CZ34" s="428">
        <f t="shared" si="94"/>
        <v>0</v>
      </c>
      <c r="DA34" s="428">
        <f t="shared" si="94"/>
        <v>0</v>
      </c>
      <c r="DB34" s="428"/>
      <c r="DC34" s="428"/>
      <c r="DD34" s="428"/>
      <c r="DF34" s="428">
        <f t="shared" si="88"/>
        <v>3.474083288823337E-4</v>
      </c>
      <c r="DG34" s="428">
        <f t="shared" si="89"/>
        <v>4.2570358775093531E-4</v>
      </c>
      <c r="DH34" s="428">
        <f t="shared" si="89"/>
        <v>5.275002984102701E-4</v>
      </c>
      <c r="DI34" s="428">
        <f t="shared" si="90"/>
        <v>6.5015742096856443E-4</v>
      </c>
      <c r="DJ34" s="428">
        <f t="shared" si="91"/>
        <v>7.8134869420593109E-4</v>
      </c>
      <c r="DK34" s="428">
        <f t="shared" si="74"/>
        <v>9.3272324024904645E-4</v>
      </c>
      <c r="DL34" s="428">
        <f t="shared" si="74"/>
        <v>1.0840977862921618E-3</v>
      </c>
      <c r="DM34" s="428">
        <f t="shared" si="74"/>
        <v>1.2354723323352772E-3</v>
      </c>
      <c r="DN34" s="428">
        <f t="shared" si="74"/>
        <v>1.2354723323352772E-3</v>
      </c>
      <c r="DO34" s="428">
        <f t="shared" si="74"/>
        <v>1.2354723323352772E-3</v>
      </c>
      <c r="DP34" s="428">
        <f t="shared" si="74"/>
        <v>1.2354723323352772E-3</v>
      </c>
      <c r="DQ34" s="428">
        <f t="shared" si="74"/>
        <v>1.2354723323352772E-3</v>
      </c>
      <c r="DR34" s="428">
        <f t="shared" si="39"/>
        <v>8.8806400345294348E-4</v>
      </c>
    </row>
    <row r="35" spans="1:122" x14ac:dyDescent="0.25">
      <c r="A35" t="s">
        <v>1006</v>
      </c>
      <c r="B35" s="2" t="s">
        <v>1691</v>
      </c>
      <c r="C35" s="2" t="s">
        <v>24</v>
      </c>
      <c r="D35" s="428">
        <v>0</v>
      </c>
      <c r="E35" s="428">
        <v>0</v>
      </c>
      <c r="F35" s="428">
        <v>0</v>
      </c>
      <c r="G35" s="428">
        <v>0</v>
      </c>
      <c r="H35" s="428">
        <v>8.0738059620909973E-5</v>
      </c>
      <c r="I35" s="428">
        <v>1.1243896490565541E-4</v>
      </c>
      <c r="J35" s="428">
        <v>8.6989933776983352E-5</v>
      </c>
      <c r="K35" s="428">
        <v>2.4397906873641547E-4</v>
      </c>
      <c r="L35" s="428">
        <v>1.2756455236989849E-3</v>
      </c>
      <c r="M35" s="428">
        <v>1.4393927747023366E-3</v>
      </c>
      <c r="N35" s="428">
        <v>2.0023267996435185E-3</v>
      </c>
      <c r="O35" s="428">
        <v>1.6662481591801456E-3</v>
      </c>
      <c r="P35" s="428">
        <v>9.1952745479969796E-4</v>
      </c>
      <c r="Q35" s="427">
        <v>2.8016695830354875E-4</v>
      </c>
      <c r="R35" s="427">
        <v>1.5196245924354005E-3</v>
      </c>
      <c r="S35" s="427">
        <v>1.4393927747023366E-3</v>
      </c>
      <c r="T35" s="427">
        <v>2.0023267996435185E-3</v>
      </c>
      <c r="U35" s="427">
        <v>1.6662481591801456E-3</v>
      </c>
      <c r="V35" s="427">
        <v>9.1952745479969796E-4</v>
      </c>
      <c r="W35" s="427">
        <v>4.5881024136233623E-3</v>
      </c>
      <c r="X35" s="427">
        <v>3.2391843254412859E-3</v>
      </c>
      <c r="Y35" s="427">
        <v>7.8272867390646473E-3</v>
      </c>
      <c r="AA35" t="s">
        <v>1007</v>
      </c>
      <c r="AB35" s="2" t="s">
        <v>1691</v>
      </c>
      <c r="AC35" s="849">
        <f>X35+X37</f>
        <v>-8.487720346096678E-3</v>
      </c>
      <c r="AD35" s="428">
        <f>T35+T37</f>
        <v>-4.0345928287636784E-4</v>
      </c>
      <c r="AE35" s="428">
        <f>U35+U37</f>
        <v>-6.5551676139916125E-4</v>
      </c>
      <c r="AF35" s="428">
        <f>V35+V37</f>
        <v>-4.4644574553420464E-4</v>
      </c>
      <c r="AG35" s="428">
        <f>W35+W37</f>
        <v>-1.5054217898097331E-3</v>
      </c>
      <c r="AH35" s="598">
        <f>($W58*W11+$W59*W12)/SUM(W11:W12)</f>
        <v>6.1781040821666695E-5</v>
      </c>
      <c r="AI35" s="428">
        <f t="shared" si="92"/>
        <v>2.0573086593615009E-2</v>
      </c>
      <c r="AJ35" s="428">
        <f t="shared" si="92"/>
        <v>2.0573086593615009E-2</v>
      </c>
      <c r="AK35" s="428">
        <f t="shared" si="92"/>
        <v>2.0387743471150008E-2</v>
      </c>
      <c r="AL35" s="428">
        <f t="shared" si="92"/>
        <v>2.0387743471150008E-2</v>
      </c>
      <c r="AM35" s="428">
        <f t="shared" si="92"/>
        <v>2.0573086593615009E-2</v>
      </c>
      <c r="AN35" s="428">
        <f t="shared" si="92"/>
        <v>2.0387743471150008E-2</v>
      </c>
      <c r="AS35" s="428">
        <f t="shared" si="76"/>
        <v>-8.487720346096678E-3</v>
      </c>
      <c r="AT35" s="428">
        <f t="shared" si="77"/>
        <v>-8.8911796289730463E-3</v>
      </c>
      <c r="AU35" s="428">
        <f t="shared" si="77"/>
        <v>-9.5466963903722071E-3</v>
      </c>
      <c r="AV35" s="428">
        <f t="shared" si="78"/>
        <v>-9.9931421359064111E-3</v>
      </c>
      <c r="AW35" s="428">
        <f t="shared" si="79"/>
        <v>1.0579944457708598E-2</v>
      </c>
      <c r="AX35" s="428">
        <f t="shared" si="68"/>
        <v>3.1153031051323606E-2</v>
      </c>
      <c r="AY35" s="428">
        <f t="shared" si="68"/>
        <v>5.1540774522473617E-2</v>
      </c>
      <c r="AZ35" s="428">
        <f t="shared" si="68"/>
        <v>7.1928517993623625E-2</v>
      </c>
      <c r="BA35" s="428">
        <f t="shared" si="68"/>
        <v>9.2501604587238634E-2</v>
      </c>
      <c r="BB35" s="428">
        <f t="shared" si="68"/>
        <v>0.11288934805838864</v>
      </c>
      <c r="BC35" s="428">
        <f t="shared" si="68"/>
        <v>0.11288934805838864</v>
      </c>
      <c r="BD35" s="428">
        <f t="shared" si="68"/>
        <v>0.11288934805838864</v>
      </c>
      <c r="BE35" s="428">
        <f t="shared" si="68"/>
        <v>0.11288934805838864</v>
      </c>
      <c r="BH35" t="s">
        <v>1007</v>
      </c>
      <c r="BI35" s="2" t="s">
        <v>1691</v>
      </c>
      <c r="BJ35" s="849">
        <f t="shared" si="80"/>
        <v>-8.487720346096678E-3</v>
      </c>
      <c r="BK35" s="849">
        <f t="shared" si="69"/>
        <v>-4.0345928287636784E-4</v>
      </c>
      <c r="BL35" s="849">
        <f t="shared" si="69"/>
        <v>-6.5551676139916125E-4</v>
      </c>
      <c r="BM35" s="849">
        <f t="shared" si="69"/>
        <v>-4.4644574553420464E-4</v>
      </c>
      <c r="BN35" s="849">
        <f t="shared" si="69"/>
        <v>-1.5054217898097331E-3</v>
      </c>
      <c r="BO35" s="598">
        <f>($W58*BD11+$W59*BD12)/SUM(BD11:BD12)</f>
        <v>2.3428457177280835E-5</v>
      </c>
      <c r="BP35" s="428">
        <f t="shared" si="93"/>
        <v>1.2974018572550006E-2</v>
      </c>
      <c r="BQ35" s="428">
        <f t="shared" si="93"/>
        <v>1.7854720797461674E-2</v>
      </c>
      <c r="BR35" s="428">
        <f t="shared" si="93"/>
        <v>1.816362600157001E-2</v>
      </c>
      <c r="BS35" s="428">
        <f t="shared" si="93"/>
        <v>1.587772749116834E-2</v>
      </c>
      <c r="BT35" s="428">
        <f t="shared" si="93"/>
        <v>9.2671561232500043E-3</v>
      </c>
      <c r="BU35" s="428">
        <f t="shared" si="93"/>
        <v>9.8231854906450054E-3</v>
      </c>
      <c r="BZ35" s="428">
        <f t="shared" si="82"/>
        <v>-8.487720346096678E-3</v>
      </c>
      <c r="CA35" s="428">
        <f t="shared" si="83"/>
        <v>-8.8911796289730463E-3</v>
      </c>
      <c r="CB35" s="428">
        <f t="shared" si="83"/>
        <v>-9.5466963903722071E-3</v>
      </c>
      <c r="CC35" s="428">
        <f t="shared" si="84"/>
        <v>-9.9931421359064111E-3</v>
      </c>
      <c r="CD35" s="428">
        <f t="shared" si="85"/>
        <v>2.9808764366435949E-3</v>
      </c>
      <c r="CE35" s="428">
        <f t="shared" si="71"/>
        <v>2.0835597234105267E-2</v>
      </c>
      <c r="CF35" s="428">
        <f t="shared" si="71"/>
        <v>3.8999223235675277E-2</v>
      </c>
      <c r="CG35" s="428">
        <f t="shared" si="71"/>
        <v>5.4876950726843621E-2</v>
      </c>
      <c r="CH35" s="428">
        <f t="shared" si="71"/>
        <v>6.4144106850093627E-2</v>
      </c>
      <c r="CI35" s="428">
        <f t="shared" si="71"/>
        <v>7.3967292340738636E-2</v>
      </c>
      <c r="CJ35" s="428">
        <f t="shared" si="71"/>
        <v>7.3967292340738636E-2</v>
      </c>
      <c r="CK35" s="428">
        <f t="shared" si="71"/>
        <v>7.3967292340738636E-2</v>
      </c>
      <c r="CL35" s="428">
        <f t="shared" si="71"/>
        <v>7.3967292340738636E-2</v>
      </c>
      <c r="CN35" t="s">
        <v>1007</v>
      </c>
      <c r="CO35" s="2" t="s">
        <v>1691</v>
      </c>
      <c r="CP35" s="849">
        <f t="shared" si="86"/>
        <v>-8.487720346096678E-3</v>
      </c>
      <c r="CQ35" s="428">
        <f t="shared" si="72"/>
        <v>-4.0345928287636784E-4</v>
      </c>
      <c r="CR35" s="428">
        <f t="shared" si="72"/>
        <v>-6.5551676139916125E-4</v>
      </c>
      <c r="CS35" s="428">
        <f t="shared" si="72"/>
        <v>-4.4644574553420464E-4</v>
      </c>
      <c r="CT35" s="428">
        <f t="shared" si="72"/>
        <v>-1.5054217898097331E-3</v>
      </c>
      <c r="CU35" s="598">
        <f>($W58*CJ11+$W59*CJ12)/SUM(CJ11:CJ12)</f>
        <v>2.2888244284312219E-5</v>
      </c>
      <c r="CV35" s="428">
        <f t="shared" si="94"/>
        <v>1.2974018572550006E-2</v>
      </c>
      <c r="CW35" s="428">
        <f t="shared" si="94"/>
        <v>1.7978282879105009E-2</v>
      </c>
      <c r="CX35" s="428">
        <f t="shared" si="94"/>
        <v>1.816362600157001E-2</v>
      </c>
      <c r="CY35" s="428">
        <f t="shared" si="94"/>
        <v>1.7978282879105009E-2</v>
      </c>
      <c r="CZ35" s="428">
        <f t="shared" si="94"/>
        <v>9.2671561232500043E-3</v>
      </c>
      <c r="DA35" s="428">
        <f t="shared" si="94"/>
        <v>9.8231854906450054E-3</v>
      </c>
      <c r="DF35" s="428">
        <f t="shared" si="88"/>
        <v>-8.487720346096678E-3</v>
      </c>
      <c r="DG35" s="428">
        <f t="shared" si="89"/>
        <v>-8.8911796289730463E-3</v>
      </c>
      <c r="DH35" s="428">
        <f t="shared" si="89"/>
        <v>-9.5466963903722071E-3</v>
      </c>
      <c r="DI35" s="428">
        <f t="shared" si="90"/>
        <v>-9.9931421359064111E-3</v>
      </c>
      <c r="DJ35" s="428">
        <f t="shared" si="91"/>
        <v>2.9808764366435949E-3</v>
      </c>
      <c r="DK35" s="428">
        <f t="shared" si="74"/>
        <v>2.0959159315748606E-2</v>
      </c>
      <c r="DL35" s="428">
        <f t="shared" si="74"/>
        <v>3.9122785317318616E-2</v>
      </c>
      <c r="DM35" s="428">
        <f t="shared" si="74"/>
        <v>5.7101068196423625E-2</v>
      </c>
      <c r="DN35" s="428">
        <f t="shared" si="74"/>
        <v>6.6368224319673624E-2</v>
      </c>
      <c r="DO35" s="428">
        <f t="shared" si="74"/>
        <v>7.6191409810318633E-2</v>
      </c>
      <c r="DP35" s="428">
        <f t="shared" si="74"/>
        <v>7.6191409810318633E-2</v>
      </c>
      <c r="DQ35" s="428">
        <f t="shared" si="74"/>
        <v>7.6191409810318633E-2</v>
      </c>
      <c r="DR35" s="428">
        <f t="shared" si="39"/>
        <v>6.5588788542520302E-2</v>
      </c>
    </row>
    <row r="36" spans="1:122" x14ac:dyDescent="0.25">
      <c r="A36" t="s">
        <v>1006</v>
      </c>
      <c r="B36" s="2" t="s">
        <v>1692</v>
      </c>
      <c r="C36" s="2" t="s">
        <v>24</v>
      </c>
      <c r="D36" s="428">
        <v>0</v>
      </c>
      <c r="E36" s="428">
        <v>0</v>
      </c>
      <c r="F36" s="428">
        <v>0</v>
      </c>
      <c r="G36" s="428">
        <v>0</v>
      </c>
      <c r="H36" s="428">
        <v>0</v>
      </c>
      <c r="I36" s="428">
        <v>0</v>
      </c>
      <c r="J36" s="428">
        <v>0</v>
      </c>
      <c r="K36" s="428">
        <v>0</v>
      </c>
      <c r="L36" s="428">
        <v>0</v>
      </c>
      <c r="M36" s="428">
        <v>0</v>
      </c>
      <c r="N36" s="428">
        <v>9.1455722653076086E-3</v>
      </c>
      <c r="O36" s="428">
        <v>4.0646987845811573E-3</v>
      </c>
      <c r="P36" s="428">
        <v>2.2482865152214565E-2</v>
      </c>
      <c r="Q36" s="427">
        <v>0</v>
      </c>
      <c r="R36" s="427">
        <v>0</v>
      </c>
      <c r="S36" s="427">
        <v>0</v>
      </c>
      <c r="T36" s="427">
        <v>9.1455722653076086E-3</v>
      </c>
      <c r="U36" s="427">
        <v>4.0646987845811573E-3</v>
      </c>
      <c r="V36" s="427">
        <v>2.2482865152214565E-2</v>
      </c>
      <c r="W36" s="427">
        <v>3.5693136202103334E-2</v>
      </c>
      <c r="X36" s="427">
        <v>0</v>
      </c>
      <c r="Y36" s="427">
        <v>3.5693136202103334E-2</v>
      </c>
      <c r="AA36" t="s">
        <v>1007</v>
      </c>
      <c r="AB36" s="2" t="s">
        <v>1693</v>
      </c>
      <c r="AC36" s="428">
        <f>X38</f>
        <v>-8.1403120172143448E-3</v>
      </c>
      <c r="AD36" s="428">
        <f>T38</f>
        <v>8.820408241299843E-3</v>
      </c>
      <c r="AE36" s="428">
        <f>U38</f>
        <v>3.5109787338413303E-3</v>
      </c>
      <c r="AF36" s="428">
        <f>V38</f>
        <v>2.2159076529238656E-2</v>
      </c>
      <c r="AG36" s="428">
        <f>W38</f>
        <v>3.4490463504379829E-2</v>
      </c>
      <c r="AH36" s="598">
        <f>$W60</f>
        <v>-1.1718315775832876E-4</v>
      </c>
      <c r="AI36" s="428">
        <f t="shared" si="92"/>
        <v>-2.9295789439582188E-3</v>
      </c>
      <c r="AJ36" s="428">
        <f t="shared" si="92"/>
        <v>-2.9295789439582188E-3</v>
      </c>
      <c r="AK36" s="428">
        <f t="shared" si="92"/>
        <v>-2.9295789439582188E-3</v>
      </c>
      <c r="AL36" s="428">
        <f t="shared" si="92"/>
        <v>-2.9295789439582188E-3</v>
      </c>
      <c r="AM36" s="428">
        <f t="shared" si="92"/>
        <v>-2.9295789439582188E-3</v>
      </c>
      <c r="AN36" s="428">
        <f t="shared" si="92"/>
        <v>-2.9295789439582188E-3</v>
      </c>
      <c r="AS36" s="428">
        <f t="shared" si="76"/>
        <v>-8.1403120172143448E-3</v>
      </c>
      <c r="AT36" s="428">
        <f t="shared" si="77"/>
        <v>6.8009622408549825E-4</v>
      </c>
      <c r="AU36" s="428">
        <f t="shared" si="77"/>
        <v>4.1910749579268285E-3</v>
      </c>
      <c r="AV36" s="428">
        <f t="shared" si="78"/>
        <v>2.6350151487165484E-2</v>
      </c>
      <c r="AW36" s="428">
        <f t="shared" si="79"/>
        <v>2.3420572543207265E-2</v>
      </c>
      <c r="AX36" s="428">
        <f t="shared" si="68"/>
        <v>2.0490993599249045E-2</v>
      </c>
      <c r="AY36" s="428">
        <f t="shared" si="68"/>
        <v>1.7561414655290826E-2</v>
      </c>
      <c r="AZ36" s="428">
        <f t="shared" si="68"/>
        <v>1.4631835711332607E-2</v>
      </c>
      <c r="BA36" s="428">
        <f t="shared" si="68"/>
        <v>1.1702256767374387E-2</v>
      </c>
      <c r="BB36" s="428">
        <f t="shared" si="68"/>
        <v>8.7726778234161681E-3</v>
      </c>
      <c r="BC36" s="428">
        <f t="shared" si="68"/>
        <v>8.7726778234161681E-3</v>
      </c>
      <c r="BD36" s="428">
        <f t="shared" si="68"/>
        <v>8.7726778234161681E-3</v>
      </c>
      <c r="BE36" s="428">
        <f t="shared" si="68"/>
        <v>8.7726778234161681E-3</v>
      </c>
      <c r="BH36" t="s">
        <v>1007</v>
      </c>
      <c r="BI36" s="2" t="s">
        <v>1693</v>
      </c>
      <c r="BJ36" s="849">
        <f t="shared" si="80"/>
        <v>-8.1403120172143448E-3</v>
      </c>
      <c r="BK36" s="849">
        <f t="shared" si="69"/>
        <v>8.820408241299843E-3</v>
      </c>
      <c r="BL36" s="849">
        <f t="shared" si="69"/>
        <v>3.5109787338413303E-3</v>
      </c>
      <c r="BM36" s="849">
        <f t="shared" si="69"/>
        <v>2.2159076529238656E-2</v>
      </c>
      <c r="BN36" s="849">
        <f t="shared" si="69"/>
        <v>3.4490463504379829E-2</v>
      </c>
      <c r="BO36" s="598">
        <f>$W60</f>
        <v>-1.1718315775832876E-4</v>
      </c>
      <c r="BP36" s="428">
        <f t="shared" si="93"/>
        <v>-1.6405642086166027E-3</v>
      </c>
      <c r="BQ36" s="428">
        <f t="shared" si="93"/>
        <v>-2.2264799974082462E-3</v>
      </c>
      <c r="BR36" s="428">
        <f t="shared" si="93"/>
        <v>-2.2264799974082462E-3</v>
      </c>
      <c r="BS36" s="428">
        <f t="shared" si="93"/>
        <v>-2.1092968396499178E-3</v>
      </c>
      <c r="BT36" s="428">
        <f t="shared" si="93"/>
        <v>0</v>
      </c>
      <c r="BU36" s="428">
        <f t="shared" si="93"/>
        <v>0</v>
      </c>
      <c r="BZ36" s="428">
        <f t="shared" si="82"/>
        <v>-8.1403120172143448E-3</v>
      </c>
      <c r="CA36" s="428">
        <f t="shared" si="83"/>
        <v>6.8009622408549825E-4</v>
      </c>
      <c r="CB36" s="428">
        <f t="shared" si="83"/>
        <v>4.1910749579268285E-3</v>
      </c>
      <c r="CC36" s="428">
        <f t="shared" si="84"/>
        <v>2.6350151487165484E-2</v>
      </c>
      <c r="CD36" s="428">
        <f t="shared" si="85"/>
        <v>2.470958727854888E-2</v>
      </c>
      <c r="CE36" s="428">
        <f t="shared" si="71"/>
        <v>2.2483107281140634E-2</v>
      </c>
      <c r="CF36" s="428">
        <f t="shared" si="71"/>
        <v>2.0256627283732388E-2</v>
      </c>
      <c r="CG36" s="428">
        <f t="shared" si="71"/>
        <v>1.8147330444082468E-2</v>
      </c>
      <c r="CH36" s="428">
        <f t="shared" si="71"/>
        <v>1.8147330444082468E-2</v>
      </c>
      <c r="CI36" s="428">
        <f t="shared" si="71"/>
        <v>1.8147330444082468E-2</v>
      </c>
      <c r="CJ36" s="428">
        <f t="shared" si="71"/>
        <v>1.8147330444082468E-2</v>
      </c>
      <c r="CK36" s="428">
        <f t="shared" si="71"/>
        <v>1.8147330444082468E-2</v>
      </c>
      <c r="CL36" s="428">
        <f t="shared" si="71"/>
        <v>1.8147330444082468E-2</v>
      </c>
      <c r="CN36" t="s">
        <v>1007</v>
      </c>
      <c r="CO36" s="2" t="s">
        <v>1693</v>
      </c>
      <c r="CP36" s="428">
        <f t="shared" si="86"/>
        <v>-8.1403120172143448E-3</v>
      </c>
      <c r="CQ36" s="428">
        <f t="shared" si="72"/>
        <v>8.820408241299843E-3</v>
      </c>
      <c r="CR36" s="428">
        <f t="shared" si="72"/>
        <v>3.5109787338413303E-3</v>
      </c>
      <c r="CS36" s="428">
        <f t="shared" si="72"/>
        <v>2.2159076529238656E-2</v>
      </c>
      <c r="CT36" s="428">
        <f t="shared" si="72"/>
        <v>3.4490463504379829E-2</v>
      </c>
      <c r="CU36" s="598">
        <f>$W60</f>
        <v>-1.1718315775832876E-4</v>
      </c>
      <c r="CV36" s="428">
        <f t="shared" si="94"/>
        <v>-1.6405642086166027E-3</v>
      </c>
      <c r="CW36" s="428">
        <f t="shared" si="94"/>
        <v>-2.2264799974082462E-3</v>
      </c>
      <c r="CX36" s="428">
        <f t="shared" si="94"/>
        <v>-2.2264799974082462E-3</v>
      </c>
      <c r="CY36" s="428">
        <f t="shared" si="94"/>
        <v>-2.2264799974082462E-3</v>
      </c>
      <c r="CZ36" s="428">
        <f t="shared" si="94"/>
        <v>0</v>
      </c>
      <c r="DA36" s="428">
        <f t="shared" si="94"/>
        <v>0</v>
      </c>
      <c r="DF36" s="428">
        <f t="shared" si="88"/>
        <v>-8.1403120172143448E-3</v>
      </c>
      <c r="DG36" s="428">
        <f t="shared" si="89"/>
        <v>6.8009622408549825E-4</v>
      </c>
      <c r="DH36" s="428">
        <f t="shared" si="89"/>
        <v>4.1910749579268285E-3</v>
      </c>
      <c r="DI36" s="428">
        <f t="shared" si="90"/>
        <v>2.6350151487165484E-2</v>
      </c>
      <c r="DJ36" s="428">
        <f t="shared" si="91"/>
        <v>2.470958727854888E-2</v>
      </c>
      <c r="DK36" s="428">
        <f t="shared" si="74"/>
        <v>2.2483107281140634E-2</v>
      </c>
      <c r="DL36" s="428">
        <f t="shared" si="74"/>
        <v>2.0256627283732388E-2</v>
      </c>
      <c r="DM36" s="428">
        <f t="shared" si="74"/>
        <v>1.8030147286324141E-2</v>
      </c>
      <c r="DN36" s="428">
        <f t="shared" si="74"/>
        <v>1.8030147286324141E-2</v>
      </c>
      <c r="DO36" s="428">
        <f t="shared" si="74"/>
        <v>1.8030147286324141E-2</v>
      </c>
      <c r="DP36" s="428">
        <f t="shared" si="74"/>
        <v>1.8030147286324141E-2</v>
      </c>
      <c r="DQ36" s="428">
        <f t="shared" si="74"/>
        <v>1.8030147286324141E-2</v>
      </c>
      <c r="DR36" s="428">
        <f t="shared" si="39"/>
        <v>2.6170459303538486E-2</v>
      </c>
    </row>
    <row r="37" spans="1:122" x14ac:dyDescent="0.25">
      <c r="A37" t="s">
        <v>1006</v>
      </c>
      <c r="B37" s="2" t="s">
        <v>1693</v>
      </c>
      <c r="C37" s="2" t="s">
        <v>24</v>
      </c>
      <c r="D37" s="428">
        <v>-2.4618524572829768E-4</v>
      </c>
      <c r="E37" s="428">
        <v>0</v>
      </c>
      <c r="F37" s="428">
        <v>-2.4618524572829768E-4</v>
      </c>
      <c r="G37" s="428">
        <v>-5.2518260554703148E-4</v>
      </c>
      <c r="H37" s="428">
        <v>-1.8696629508425777E-3</v>
      </c>
      <c r="I37" s="428">
        <v>-1.4308478745933277E-3</v>
      </c>
      <c r="J37" s="428">
        <v>-1.4121364116849132E-3</v>
      </c>
      <c r="K37" s="428">
        <v>-5.5256935726455359E-4</v>
      </c>
      <c r="L37" s="428">
        <v>-2.2713796850336509E-3</v>
      </c>
      <c r="M37" s="428">
        <v>-3.172755295115313E-3</v>
      </c>
      <c r="N37" s="428">
        <v>-2.4057860825198864E-3</v>
      </c>
      <c r="O37" s="428">
        <v>-2.3217649205793068E-3</v>
      </c>
      <c r="P37" s="428">
        <v>-1.3659732003339026E-3</v>
      </c>
      <c r="Q37" s="427">
        <v>-5.2378298426678498E-3</v>
      </c>
      <c r="R37" s="427">
        <v>-2.8239490422982045E-3</v>
      </c>
      <c r="S37" s="427">
        <v>-3.172755295115313E-3</v>
      </c>
      <c r="T37" s="427">
        <v>-2.4057860825198864E-3</v>
      </c>
      <c r="U37" s="427">
        <v>-2.3217649205793068E-3</v>
      </c>
      <c r="V37" s="427">
        <v>-1.3659732003339026E-3</v>
      </c>
      <c r="W37" s="427">
        <v>-6.0935242034330954E-3</v>
      </c>
      <c r="X37" s="427">
        <v>-1.1726904671537964E-2</v>
      </c>
      <c r="Y37" s="427">
        <v>-1.782042887497106E-2</v>
      </c>
      <c r="AA37" t="s">
        <v>1007</v>
      </c>
      <c r="AB37" s="2" t="s">
        <v>1690</v>
      </c>
      <c r="AC37" s="428">
        <f>X36</f>
        <v>0</v>
      </c>
      <c r="AD37" s="428">
        <f>T36</f>
        <v>9.1455722653076086E-3</v>
      </c>
      <c r="AE37" s="428">
        <f>U36</f>
        <v>4.0646987845811573E-3</v>
      </c>
      <c r="AF37" s="428">
        <f>V36</f>
        <v>2.2482865152214565E-2</v>
      </c>
      <c r="AG37" s="428">
        <f>W36</f>
        <v>3.5693136202103334E-2</v>
      </c>
      <c r="AH37" s="598">
        <f>$W61</f>
        <v>4.6989732294795407E-5</v>
      </c>
      <c r="AI37" s="428">
        <f t="shared" ref="AI37:AN37" si="95">SUM(AI34:AI36)</f>
        <v>1.7815065468505652E-2</v>
      </c>
      <c r="AJ37" s="428">
        <f t="shared" si="95"/>
        <v>1.7825157104908528E-2</v>
      </c>
      <c r="AK37" s="428">
        <f t="shared" si="95"/>
        <v>1.7629722346040651E-2</v>
      </c>
      <c r="AL37" s="428">
        <f t="shared" si="95"/>
        <v>1.7629722346040651E-2</v>
      </c>
      <c r="AM37" s="428">
        <f t="shared" si="95"/>
        <v>1.7815065468505652E-2</v>
      </c>
      <c r="AN37" s="428">
        <f t="shared" si="95"/>
        <v>1.7629722346040651E-2</v>
      </c>
      <c r="AO37" s="428"/>
      <c r="AP37" s="428"/>
      <c r="AQ37" s="428"/>
      <c r="AS37" s="428">
        <f t="shared" si="76"/>
        <v>0</v>
      </c>
      <c r="AT37" s="428">
        <f t="shared" si="77"/>
        <v>9.1455722653076086E-3</v>
      </c>
      <c r="AU37" s="428">
        <f t="shared" si="77"/>
        <v>1.3210271049888766E-2</v>
      </c>
      <c r="AV37" s="428">
        <f t="shared" si="78"/>
        <v>3.5693136202103334E-2</v>
      </c>
      <c r="AW37" s="428">
        <f t="shared" si="79"/>
        <v>5.350820167060899E-2</v>
      </c>
      <c r="AX37" s="428">
        <f t="shared" si="68"/>
        <v>7.1333358775517525E-2</v>
      </c>
      <c r="AY37" s="428">
        <f t="shared" si="68"/>
        <v>8.896308112155818E-2</v>
      </c>
      <c r="AZ37" s="428">
        <f t="shared" si="68"/>
        <v>0.10659280346759883</v>
      </c>
      <c r="BA37" s="428">
        <f t="shared" si="68"/>
        <v>0.12440786893610449</v>
      </c>
      <c r="BB37" s="428">
        <f t="shared" si="68"/>
        <v>0.14203759128214513</v>
      </c>
      <c r="BC37" s="428">
        <f t="shared" si="68"/>
        <v>0.14203759128214513</v>
      </c>
      <c r="BD37" s="428">
        <f t="shared" si="68"/>
        <v>0.14203759128214513</v>
      </c>
      <c r="BE37" s="428">
        <f t="shared" si="68"/>
        <v>0.14203759128214513</v>
      </c>
      <c r="BH37" t="s">
        <v>1007</v>
      </c>
      <c r="BI37" s="2" t="s">
        <v>1690</v>
      </c>
      <c r="BJ37" s="849">
        <f t="shared" si="80"/>
        <v>0</v>
      </c>
      <c r="BK37" s="849">
        <f t="shared" si="69"/>
        <v>9.1455722653076086E-3</v>
      </c>
      <c r="BL37" s="849">
        <f t="shared" si="69"/>
        <v>4.0646987845811573E-3</v>
      </c>
      <c r="BM37" s="849">
        <f t="shared" si="69"/>
        <v>2.2482865152214565E-2</v>
      </c>
      <c r="BN37" s="849">
        <f t="shared" si="69"/>
        <v>3.5693136202103334E-2</v>
      </c>
      <c r="BO37" s="598">
        <f>$W61</f>
        <v>4.6989732294795407E-5</v>
      </c>
      <c r="BP37" s="428">
        <f t="shared" ref="BP37:BU37" si="96">SUM(BP34:BP36)</f>
        <v>1.146464563717077E-2</v>
      </c>
      <c r="BQ37" s="428">
        <f t="shared" si="96"/>
        <v>1.5769523709693669E-2</v>
      </c>
      <c r="BR37" s="428">
        <f t="shared" si="96"/>
        <v>1.608852055020488E-2</v>
      </c>
      <c r="BS37" s="428">
        <f t="shared" si="96"/>
        <v>1.3909713561158664E-2</v>
      </c>
      <c r="BT37" s="428">
        <f t="shared" si="96"/>
        <v>9.2671561232500043E-3</v>
      </c>
      <c r="BU37" s="428">
        <f t="shared" si="96"/>
        <v>9.8231854906450054E-3</v>
      </c>
      <c r="BV37" s="428"/>
      <c r="BW37" s="428"/>
      <c r="BX37" s="428"/>
      <c r="BZ37" s="428">
        <f t="shared" si="82"/>
        <v>0</v>
      </c>
      <c r="CA37" s="428">
        <f t="shared" si="83"/>
        <v>9.1455722653076086E-3</v>
      </c>
      <c r="CB37" s="428">
        <f t="shared" si="83"/>
        <v>1.3210271049888766E-2</v>
      </c>
      <c r="CC37" s="428">
        <f t="shared" si="84"/>
        <v>3.5693136202103334E-2</v>
      </c>
      <c r="CD37" s="428">
        <f t="shared" si="85"/>
        <v>4.7157781839274104E-2</v>
      </c>
      <c r="CE37" s="428">
        <f t="shared" si="71"/>
        <v>6.2927305548967777E-2</v>
      </c>
      <c r="CF37" s="428">
        <f t="shared" si="71"/>
        <v>7.9015826099172654E-2</v>
      </c>
      <c r="CG37" s="428">
        <f t="shared" si="71"/>
        <v>9.2925539660331319E-2</v>
      </c>
      <c r="CH37" s="428">
        <f t="shared" si="71"/>
        <v>0.10219269578358132</v>
      </c>
      <c r="CI37" s="428">
        <f t="shared" si="71"/>
        <v>0.11201588127422633</v>
      </c>
      <c r="CJ37" s="428">
        <f t="shared" si="71"/>
        <v>0.11201588127422633</v>
      </c>
      <c r="CK37" s="428">
        <f t="shared" si="71"/>
        <v>0.11201588127422633</v>
      </c>
      <c r="CL37" s="428">
        <f t="shared" si="71"/>
        <v>0.11201588127422633</v>
      </c>
      <c r="CN37" t="s">
        <v>1007</v>
      </c>
      <c r="CO37" s="2" t="s">
        <v>1690</v>
      </c>
      <c r="CP37" s="428">
        <f t="shared" si="86"/>
        <v>0</v>
      </c>
      <c r="CQ37" s="428">
        <f t="shared" si="72"/>
        <v>9.1455722653076086E-3</v>
      </c>
      <c r="CR37" s="428">
        <f t="shared" si="72"/>
        <v>4.0646987845811573E-3</v>
      </c>
      <c r="CS37" s="428">
        <f t="shared" si="72"/>
        <v>2.2482865152214565E-2</v>
      </c>
      <c r="CT37" s="428">
        <f t="shared" si="72"/>
        <v>3.5693136202103334E-2</v>
      </c>
      <c r="CU37" s="598">
        <f>$W61</f>
        <v>4.6989732294795407E-5</v>
      </c>
      <c r="CV37" s="428">
        <f t="shared" ref="CV37:DA37" si="97">SUM(CV34:CV36)</f>
        <v>1.146464563717077E-2</v>
      </c>
      <c r="CW37" s="428">
        <f t="shared" si="97"/>
        <v>1.5903177427739879E-2</v>
      </c>
      <c r="CX37" s="428">
        <f t="shared" si="97"/>
        <v>1.608852055020488E-2</v>
      </c>
      <c r="CY37" s="428">
        <f t="shared" si="97"/>
        <v>1.5903177427739879E-2</v>
      </c>
      <c r="CZ37" s="428">
        <f t="shared" si="97"/>
        <v>9.2671561232500043E-3</v>
      </c>
      <c r="DA37" s="428">
        <f t="shared" si="97"/>
        <v>9.8231854906450054E-3</v>
      </c>
      <c r="DB37" s="428"/>
      <c r="DC37" s="428"/>
      <c r="DD37" s="428"/>
      <c r="DF37" s="428">
        <f t="shared" si="88"/>
        <v>0</v>
      </c>
      <c r="DG37" s="428">
        <f t="shared" si="89"/>
        <v>9.1455722653076086E-3</v>
      </c>
      <c r="DH37" s="428">
        <f t="shared" si="89"/>
        <v>1.3210271049888766E-2</v>
      </c>
      <c r="DI37" s="428">
        <f t="shared" si="90"/>
        <v>3.5693136202103334E-2</v>
      </c>
      <c r="DJ37" s="428">
        <f t="shared" si="91"/>
        <v>4.7157781839274104E-2</v>
      </c>
      <c r="DK37" s="428">
        <f t="shared" si="74"/>
        <v>6.306095926701398E-2</v>
      </c>
      <c r="DL37" s="428">
        <f t="shared" si="74"/>
        <v>7.9149479817218857E-2</v>
      </c>
      <c r="DM37" s="428">
        <f t="shared" si="74"/>
        <v>9.5052657244958733E-2</v>
      </c>
      <c r="DN37" s="428">
        <f t="shared" si="74"/>
        <v>0.10431981336820874</v>
      </c>
      <c r="DO37" s="428">
        <f t="shared" si="74"/>
        <v>0.11414299885885375</v>
      </c>
      <c r="DP37" s="428">
        <f t="shared" si="74"/>
        <v>0.11414299885885375</v>
      </c>
      <c r="DQ37" s="428">
        <f t="shared" si="74"/>
        <v>0.11414299885885375</v>
      </c>
      <c r="DR37" s="428">
        <f t="shared" si="39"/>
        <v>9.5052657244958733E-2</v>
      </c>
    </row>
    <row r="38" spans="1:122" x14ac:dyDescent="0.25">
      <c r="A38" t="s">
        <v>1006</v>
      </c>
      <c r="B38" s="2" t="s">
        <v>1690</v>
      </c>
      <c r="C38" s="2" t="s">
        <v>24</v>
      </c>
      <c r="D38" s="428">
        <v>-2.4618524572829768E-4</v>
      </c>
      <c r="E38" s="428">
        <v>0</v>
      </c>
      <c r="F38" s="428">
        <v>-2.4618524572829768E-4</v>
      </c>
      <c r="G38" s="428">
        <v>-5.2518260554703148E-4</v>
      </c>
      <c r="H38" s="428">
        <v>-1.7889248912216678E-3</v>
      </c>
      <c r="I38" s="428">
        <v>-1.2955422277846674E-3</v>
      </c>
      <c r="J38" s="428">
        <v>-1.3251464779079299E-3</v>
      </c>
      <c r="K38" s="428">
        <v>-2.7965281350419112E-4</v>
      </c>
      <c r="L38" s="428">
        <v>-9.2533751954713733E-4</v>
      </c>
      <c r="M38" s="428">
        <v>-1.5081549902451234E-3</v>
      </c>
      <c r="N38" s="428">
        <v>8.820408241299843E-3</v>
      </c>
      <c r="O38" s="428">
        <v>3.5109787338413303E-3</v>
      </c>
      <c r="P38" s="428">
        <v>2.2159076529238656E-2</v>
      </c>
      <c r="Q38" s="427">
        <v>-4.934796202461296E-3</v>
      </c>
      <c r="R38" s="427">
        <v>-1.2049903330513285E-3</v>
      </c>
      <c r="S38" s="427">
        <v>-1.5081549902451234E-3</v>
      </c>
      <c r="T38" s="427">
        <v>8.820408241299843E-3</v>
      </c>
      <c r="U38" s="427">
        <v>3.5109787338413303E-3</v>
      </c>
      <c r="V38" s="427">
        <v>2.2159076529238656E-2</v>
      </c>
      <c r="W38" s="427">
        <v>3.4490463504379829E-2</v>
      </c>
      <c r="X38" s="427">
        <v>-8.1403120172143448E-3</v>
      </c>
      <c r="Y38" s="427">
        <v>2.6350151487165484E-2</v>
      </c>
      <c r="AA38" t="s">
        <v>1007</v>
      </c>
      <c r="AB38" s="2" t="s">
        <v>1673</v>
      </c>
      <c r="AC38" s="428">
        <f>X39</f>
        <v>-1.2617646052069645E-2</v>
      </c>
      <c r="AD38" s="428">
        <f t="shared" ref="AD38:AG40" si="98">T39</f>
        <v>-8.8012801827926562E-5</v>
      </c>
      <c r="AE38" s="428">
        <f t="shared" si="98"/>
        <v>-2.1509228963479001E-4</v>
      </c>
      <c r="AF38" s="428">
        <f t="shared" si="98"/>
        <v>-2.1940287299259266E-4</v>
      </c>
      <c r="AG38" s="428">
        <f t="shared" si="98"/>
        <v>-5.225079644553092E-4</v>
      </c>
      <c r="AH38" s="598">
        <f>$W62</f>
        <v>-3.4833864297020614E-5</v>
      </c>
      <c r="AI38" s="428">
        <f t="shared" si="92"/>
        <v>-2.4383705007914429E-4</v>
      </c>
      <c r="AJ38" s="428">
        <f t="shared" si="92"/>
        <v>-2.4383705007914429E-4</v>
      </c>
      <c r="AK38" s="428">
        <f t="shared" si="92"/>
        <v>-2.4383705007914429E-4</v>
      </c>
      <c r="AL38" s="428">
        <f t="shared" si="92"/>
        <v>-2.4383705007914429E-4</v>
      </c>
      <c r="AM38" s="428">
        <f t="shared" si="92"/>
        <v>-2.4383705007914429E-4</v>
      </c>
      <c r="AN38" s="428">
        <f t="shared" si="92"/>
        <v>-2.4383705007914429E-4</v>
      </c>
      <c r="AO38" s="428"/>
      <c r="AP38" s="428"/>
      <c r="AQ38" s="428"/>
      <c r="AS38" s="428">
        <f t="shared" si="76"/>
        <v>-1.2617646052069645E-2</v>
      </c>
      <c r="AT38" s="428">
        <f t="shared" si="77"/>
        <v>-1.2705658853897572E-2</v>
      </c>
      <c r="AU38" s="428">
        <f t="shared" si="77"/>
        <v>-1.2920751143532362E-2</v>
      </c>
      <c r="AV38" s="428">
        <f t="shared" si="78"/>
        <v>-1.3140154016524954E-2</v>
      </c>
      <c r="AW38" s="428">
        <f t="shared" si="79"/>
        <v>-1.3383991066604099E-2</v>
      </c>
      <c r="AX38" s="428">
        <f t="shared" si="68"/>
        <v>-1.3627828116683243E-2</v>
      </c>
      <c r="AY38" s="428">
        <f t="shared" si="68"/>
        <v>-1.3871665166762387E-2</v>
      </c>
      <c r="AZ38" s="428">
        <f t="shared" si="68"/>
        <v>-1.4115502216841531E-2</v>
      </c>
      <c r="BA38" s="428">
        <f t="shared" si="68"/>
        <v>-1.4359339266920675E-2</v>
      </c>
      <c r="BB38" s="428">
        <f t="shared" si="68"/>
        <v>-1.4603176316999819E-2</v>
      </c>
      <c r="BC38" s="428">
        <f t="shared" si="68"/>
        <v>-1.4603176316999819E-2</v>
      </c>
      <c r="BD38" s="428">
        <f t="shared" si="68"/>
        <v>-1.4603176316999819E-2</v>
      </c>
      <c r="BE38" s="428">
        <f t="shared" si="68"/>
        <v>-1.4603176316999819E-2</v>
      </c>
      <c r="BH38" t="s">
        <v>1007</v>
      </c>
      <c r="BI38" s="2" t="s">
        <v>1673</v>
      </c>
      <c r="BJ38" s="849">
        <f t="shared" si="80"/>
        <v>-1.2617646052069645E-2</v>
      </c>
      <c r="BK38" s="849">
        <f t="shared" si="69"/>
        <v>-8.8012801827926562E-5</v>
      </c>
      <c r="BL38" s="849">
        <f t="shared" si="69"/>
        <v>-2.1509228963479001E-4</v>
      </c>
      <c r="BM38" s="849">
        <f t="shared" si="69"/>
        <v>-2.1940287299259266E-4</v>
      </c>
      <c r="BN38" s="849">
        <f t="shared" si="69"/>
        <v>-5.225079644553092E-4</v>
      </c>
      <c r="BO38" s="598">
        <f>$W62</f>
        <v>-3.4833864297020614E-5</v>
      </c>
      <c r="BP38" s="428">
        <f t="shared" ref="BP38:BU40" si="99">$AH38*BP14</f>
        <v>-5.0857441873650095E-3</v>
      </c>
      <c r="BQ38" s="428">
        <f t="shared" si="99"/>
        <v>-6.9319389951071021E-3</v>
      </c>
      <c r="BR38" s="428">
        <f t="shared" si="99"/>
        <v>-7.1409421808892263E-3</v>
      </c>
      <c r="BS38" s="428">
        <f t="shared" si="99"/>
        <v>-6.2004278448696696E-3</v>
      </c>
      <c r="BT38" s="428">
        <f t="shared" si="99"/>
        <v>0</v>
      </c>
      <c r="BU38" s="428">
        <f t="shared" si="99"/>
        <v>0</v>
      </c>
      <c r="BV38" s="428"/>
      <c r="BW38" s="428"/>
      <c r="BX38" s="428"/>
      <c r="BZ38" s="428">
        <f t="shared" si="82"/>
        <v>-1.2617646052069645E-2</v>
      </c>
      <c r="CA38" s="428">
        <f t="shared" si="83"/>
        <v>-1.2705658853897572E-2</v>
      </c>
      <c r="CB38" s="428">
        <f t="shared" si="83"/>
        <v>-1.2920751143532362E-2</v>
      </c>
      <c r="CC38" s="428">
        <f t="shared" si="84"/>
        <v>-1.3140154016524954E-2</v>
      </c>
      <c r="CD38" s="428">
        <f t="shared" si="85"/>
        <v>-1.8225898203889965E-2</v>
      </c>
      <c r="CE38" s="428">
        <f t="shared" si="71"/>
        <v>-2.5157837198997068E-2</v>
      </c>
      <c r="CF38" s="428">
        <f t="shared" si="71"/>
        <v>-3.2298779379886296E-2</v>
      </c>
      <c r="CG38" s="428">
        <f t="shared" si="71"/>
        <v>-3.8499207224755964E-2</v>
      </c>
      <c r="CH38" s="428">
        <f t="shared" si="71"/>
        <v>-3.8499207224755964E-2</v>
      </c>
      <c r="CI38" s="428">
        <f t="shared" si="71"/>
        <v>-3.8499207224755964E-2</v>
      </c>
      <c r="CJ38" s="428">
        <f t="shared" si="71"/>
        <v>-3.8499207224755964E-2</v>
      </c>
      <c r="CK38" s="428">
        <f t="shared" si="71"/>
        <v>-3.8499207224755964E-2</v>
      </c>
      <c r="CL38" s="428">
        <f t="shared" si="71"/>
        <v>-3.8499207224755964E-2</v>
      </c>
      <c r="CN38" t="s">
        <v>1007</v>
      </c>
      <c r="CO38" s="2" t="s">
        <v>1673</v>
      </c>
      <c r="CP38" s="428">
        <f t="shared" si="86"/>
        <v>-1.2617646052069645E-2</v>
      </c>
      <c r="CQ38" s="428">
        <f t="shared" si="72"/>
        <v>-8.8012801827926562E-5</v>
      </c>
      <c r="CR38" s="428">
        <f t="shared" si="72"/>
        <v>-2.1509228963479001E-4</v>
      </c>
      <c r="CS38" s="428">
        <f t="shared" si="72"/>
        <v>-2.1940287299259266E-4</v>
      </c>
      <c r="CT38" s="428">
        <f t="shared" si="72"/>
        <v>-5.225079644553092E-4</v>
      </c>
      <c r="CU38" s="598">
        <f>$W62</f>
        <v>-3.4833864297020614E-5</v>
      </c>
      <c r="CV38" s="428">
        <f t="shared" ref="CV38:DA40" si="100">$AH38*CV14</f>
        <v>-5.0857441873650095E-3</v>
      </c>
      <c r="CW38" s="428">
        <f t="shared" si="100"/>
        <v>-7.1061083165922054E-3</v>
      </c>
      <c r="CX38" s="428">
        <f t="shared" si="100"/>
        <v>-7.1409421808892263E-3</v>
      </c>
      <c r="CY38" s="428">
        <f t="shared" si="100"/>
        <v>-7.1061083165922054E-3</v>
      </c>
      <c r="CZ38" s="428">
        <f t="shared" si="100"/>
        <v>0</v>
      </c>
      <c r="DA38" s="428">
        <f t="shared" si="100"/>
        <v>0</v>
      </c>
      <c r="DB38" s="428"/>
      <c r="DC38" s="428"/>
      <c r="DD38" s="428"/>
      <c r="DF38" s="428">
        <f t="shared" si="88"/>
        <v>-1.2617646052069645E-2</v>
      </c>
      <c r="DG38" s="428">
        <f t="shared" si="89"/>
        <v>-1.2705658853897572E-2</v>
      </c>
      <c r="DH38" s="428">
        <f t="shared" si="89"/>
        <v>-1.2920751143532362E-2</v>
      </c>
      <c r="DI38" s="428">
        <f t="shared" si="90"/>
        <v>-1.3140154016524954E-2</v>
      </c>
      <c r="DJ38" s="428">
        <f t="shared" si="91"/>
        <v>-1.8225898203889965E-2</v>
      </c>
      <c r="DK38" s="428">
        <f t="shared" si="74"/>
        <v>-2.5332006520482168E-2</v>
      </c>
      <c r="DL38" s="428">
        <f t="shared" si="74"/>
        <v>-3.2472948701371393E-2</v>
      </c>
      <c r="DM38" s="428">
        <f t="shared" si="74"/>
        <v>-3.9579057017963597E-2</v>
      </c>
      <c r="DN38" s="428">
        <f t="shared" si="74"/>
        <v>-3.9579057017963597E-2</v>
      </c>
      <c r="DO38" s="428">
        <f t="shared" si="74"/>
        <v>-3.9579057017963597E-2</v>
      </c>
      <c r="DP38" s="428">
        <f t="shared" si="74"/>
        <v>-3.9579057017963597E-2</v>
      </c>
      <c r="DQ38" s="428">
        <f t="shared" si="74"/>
        <v>-3.9579057017963597E-2</v>
      </c>
      <c r="DR38" s="428">
        <f t="shared" si="39"/>
        <v>-2.6961410965893953E-2</v>
      </c>
    </row>
    <row r="39" spans="1:122" x14ac:dyDescent="0.25">
      <c r="A39" t="s">
        <v>1006</v>
      </c>
      <c r="B39" s="2" t="s">
        <v>1673</v>
      </c>
      <c r="C39" s="2" t="s">
        <v>24</v>
      </c>
      <c r="D39" s="428">
        <v>-7.8631502637879715E-4</v>
      </c>
      <c r="E39" s="428">
        <v>-2.6204074966330055E-3</v>
      </c>
      <c r="F39" s="428">
        <v>-5.8807564590003455E-3</v>
      </c>
      <c r="G39" s="428">
        <v>-4.0038383929222223E-4</v>
      </c>
      <c r="H39" s="428">
        <v>-2.6594693867445276E-4</v>
      </c>
      <c r="I39" s="428">
        <v>-3.8355273376377159E-4</v>
      </c>
      <c r="J39" s="428">
        <v>-7.6351840106363524E-4</v>
      </c>
      <c r="K39" s="428">
        <v>-3.975492635630321E-4</v>
      </c>
      <c r="L39" s="428">
        <v>-8.1198939323498065E-4</v>
      </c>
      <c r="M39" s="428">
        <v>-3.0722650046540524E-4</v>
      </c>
      <c r="N39" s="428">
        <v>-8.8012801827926562E-5</v>
      </c>
      <c r="O39" s="428">
        <v>-2.1509228963479001E-4</v>
      </c>
      <c r="P39" s="428">
        <v>-2.1940287299259266E-4</v>
      </c>
      <c r="Q39" s="427">
        <v>-1.8134019127940817E-3</v>
      </c>
      <c r="R39" s="427">
        <v>-1.2095386567980127E-3</v>
      </c>
      <c r="S39" s="427">
        <v>-3.0722650046540524E-4</v>
      </c>
      <c r="T39" s="427">
        <v>-8.8012801827926562E-5</v>
      </c>
      <c r="U39" s="427">
        <v>-2.1509228963479001E-4</v>
      </c>
      <c r="V39" s="427">
        <v>-2.1940287299259266E-4</v>
      </c>
      <c r="W39" s="427">
        <v>-5.225079644553092E-4</v>
      </c>
      <c r="X39" s="427">
        <v>-1.2617646052069645E-2</v>
      </c>
      <c r="Y39" s="427">
        <v>-1.3140154016524954E-2</v>
      </c>
      <c r="AA39" t="s">
        <v>1007</v>
      </c>
      <c r="AB39" s="2" t="s">
        <v>1674</v>
      </c>
      <c r="AC39" s="428">
        <f>X40</f>
        <v>0</v>
      </c>
      <c r="AD39" s="428">
        <f t="shared" si="98"/>
        <v>0</v>
      </c>
      <c r="AE39" s="428">
        <f t="shared" si="98"/>
        <v>0</v>
      </c>
      <c r="AF39" s="428">
        <f t="shared" si="98"/>
        <v>-8.7729092176963392E-6</v>
      </c>
      <c r="AG39" s="428">
        <f t="shared" si="98"/>
        <v>-8.7729092176963392E-6</v>
      </c>
      <c r="AH39" s="598">
        <f>$W63</f>
        <v>-2.9243030725654464E-6</v>
      </c>
      <c r="AI39" s="428">
        <f t="shared" si="92"/>
        <v>-8.7729092176963392E-6</v>
      </c>
      <c r="AJ39" s="428">
        <f t="shared" si="92"/>
        <v>-8.7729092176963392E-6</v>
      </c>
      <c r="AK39" s="428">
        <f t="shared" si="92"/>
        <v>-8.7729092176963392E-6</v>
      </c>
      <c r="AL39" s="428">
        <f t="shared" si="92"/>
        <v>-8.7729092176963392E-6</v>
      </c>
      <c r="AM39" s="428">
        <f t="shared" si="92"/>
        <v>-8.7729092176963392E-6</v>
      </c>
      <c r="AN39" s="428">
        <f t="shared" si="92"/>
        <v>-8.7729092176963392E-6</v>
      </c>
      <c r="AO39" s="269"/>
      <c r="AP39" s="269"/>
      <c r="AQ39" s="269"/>
      <c r="AS39" s="428">
        <f t="shared" si="76"/>
        <v>0</v>
      </c>
      <c r="AT39" s="428">
        <f t="shared" si="77"/>
        <v>0</v>
      </c>
      <c r="AU39" s="428">
        <f t="shared" si="77"/>
        <v>0</v>
      </c>
      <c r="AV39" s="428">
        <f t="shared" si="78"/>
        <v>-8.7729092176963392E-6</v>
      </c>
      <c r="AW39" s="428">
        <f t="shared" si="79"/>
        <v>-1.7545818435392678E-5</v>
      </c>
      <c r="AX39" s="428">
        <f t="shared" si="68"/>
        <v>-2.6318727653089016E-5</v>
      </c>
      <c r="AY39" s="428">
        <f t="shared" si="68"/>
        <v>-3.5091636870785357E-5</v>
      </c>
      <c r="AZ39" s="428">
        <f t="shared" si="68"/>
        <v>-4.3864546088481698E-5</v>
      </c>
      <c r="BA39" s="428">
        <f t="shared" si="68"/>
        <v>-5.2637455306178039E-5</v>
      </c>
      <c r="BB39" s="428">
        <f t="shared" si="68"/>
        <v>-6.1410364523874379E-5</v>
      </c>
      <c r="BC39" s="428">
        <f t="shared" si="68"/>
        <v>-6.1410364523874379E-5</v>
      </c>
      <c r="BD39" s="428">
        <f t="shared" si="68"/>
        <v>-6.1410364523874379E-5</v>
      </c>
      <c r="BE39" s="428">
        <f t="shared" si="68"/>
        <v>-6.1410364523874379E-5</v>
      </c>
      <c r="BH39" t="s">
        <v>1007</v>
      </c>
      <c r="BI39" s="2" t="s">
        <v>1674</v>
      </c>
      <c r="BJ39" s="849">
        <f t="shared" si="80"/>
        <v>0</v>
      </c>
      <c r="BK39" s="849">
        <f t="shared" si="69"/>
        <v>0</v>
      </c>
      <c r="BL39" s="849">
        <f t="shared" si="69"/>
        <v>0</v>
      </c>
      <c r="BM39" s="849">
        <f t="shared" si="69"/>
        <v>-8.7729092176963392E-6</v>
      </c>
      <c r="BN39" s="849">
        <f t="shared" si="69"/>
        <v>-8.7729092176963392E-6</v>
      </c>
      <c r="BO39" s="598">
        <f>$W63</f>
        <v>-2.9243030725654464E-6</v>
      </c>
      <c r="BP39" s="428">
        <f t="shared" si="99"/>
        <v>-5.8486061451308928E-6</v>
      </c>
      <c r="BQ39" s="428">
        <f t="shared" si="99"/>
        <v>-5.8486061451308928E-6</v>
      </c>
      <c r="BR39" s="428">
        <f t="shared" si="99"/>
        <v>-5.8486061451308928E-6</v>
      </c>
      <c r="BS39" s="428">
        <f t="shared" si="99"/>
        <v>-5.8486061451308928E-6</v>
      </c>
      <c r="BT39" s="428">
        <f t="shared" si="99"/>
        <v>0</v>
      </c>
      <c r="BU39" s="428">
        <f t="shared" si="99"/>
        <v>0</v>
      </c>
      <c r="BV39" s="269"/>
      <c r="BW39" s="269"/>
      <c r="BX39" s="269"/>
      <c r="BZ39" s="428">
        <f t="shared" si="82"/>
        <v>0</v>
      </c>
      <c r="CA39" s="428">
        <f t="shared" si="83"/>
        <v>0</v>
      </c>
      <c r="CB39" s="428">
        <f t="shared" si="83"/>
        <v>0</v>
      </c>
      <c r="CC39" s="428">
        <f t="shared" si="84"/>
        <v>-8.7729092176963392E-6</v>
      </c>
      <c r="CD39" s="428">
        <f t="shared" si="85"/>
        <v>-1.4621515362827232E-5</v>
      </c>
      <c r="CE39" s="428">
        <f t="shared" si="71"/>
        <v>-2.0470121507958126E-5</v>
      </c>
      <c r="CF39" s="428">
        <f t="shared" si="71"/>
        <v>-2.6318727653089019E-5</v>
      </c>
      <c r="CG39" s="428">
        <f t="shared" si="71"/>
        <v>-3.2167333798219912E-5</v>
      </c>
      <c r="CH39" s="428">
        <f t="shared" si="71"/>
        <v>-3.2167333798219912E-5</v>
      </c>
      <c r="CI39" s="428">
        <f t="shared" si="71"/>
        <v>-3.2167333798219912E-5</v>
      </c>
      <c r="CJ39" s="428">
        <f t="shared" si="71"/>
        <v>-3.2167333798219912E-5</v>
      </c>
      <c r="CK39" s="428">
        <f t="shared" si="71"/>
        <v>-3.2167333798219912E-5</v>
      </c>
      <c r="CL39" s="428">
        <f t="shared" si="71"/>
        <v>-3.2167333798219912E-5</v>
      </c>
      <c r="CN39" t="s">
        <v>1007</v>
      </c>
      <c r="CO39" s="2" t="s">
        <v>1674</v>
      </c>
      <c r="CP39" s="428">
        <f t="shared" si="86"/>
        <v>0</v>
      </c>
      <c r="CQ39" s="428">
        <f t="shared" si="72"/>
        <v>0</v>
      </c>
      <c r="CR39" s="428">
        <f t="shared" si="72"/>
        <v>0</v>
      </c>
      <c r="CS39" s="428">
        <f t="shared" si="72"/>
        <v>-8.7729092176963392E-6</v>
      </c>
      <c r="CT39" s="428">
        <f t="shared" si="72"/>
        <v>-8.7729092176963392E-6</v>
      </c>
      <c r="CU39" s="598">
        <f>$W63</f>
        <v>-2.9243030725654464E-6</v>
      </c>
      <c r="CV39" s="428">
        <f t="shared" si="100"/>
        <v>-5.8486061451308928E-6</v>
      </c>
      <c r="CW39" s="428">
        <f t="shared" si="100"/>
        <v>-5.8486061451308928E-6</v>
      </c>
      <c r="CX39" s="428">
        <f t="shared" si="100"/>
        <v>-5.8486061451308928E-6</v>
      </c>
      <c r="CY39" s="428">
        <f t="shared" si="100"/>
        <v>-5.8486061451308928E-6</v>
      </c>
      <c r="CZ39" s="428">
        <f t="shared" si="100"/>
        <v>0</v>
      </c>
      <c r="DA39" s="428">
        <f t="shared" si="100"/>
        <v>0</v>
      </c>
      <c r="DB39" s="269"/>
      <c r="DC39" s="269"/>
      <c r="DD39" s="269"/>
      <c r="DF39" s="428">
        <f t="shared" si="88"/>
        <v>0</v>
      </c>
      <c r="DG39" s="428">
        <f t="shared" si="89"/>
        <v>0</v>
      </c>
      <c r="DH39" s="428">
        <f t="shared" si="89"/>
        <v>0</v>
      </c>
      <c r="DI39" s="428">
        <f t="shared" si="90"/>
        <v>-8.7729092176963392E-6</v>
      </c>
      <c r="DJ39" s="428">
        <f t="shared" si="91"/>
        <v>-1.4621515362827232E-5</v>
      </c>
      <c r="DK39" s="428">
        <f t="shared" si="74"/>
        <v>-2.0470121507958126E-5</v>
      </c>
      <c r="DL39" s="428">
        <f t="shared" si="74"/>
        <v>-2.6318727653089019E-5</v>
      </c>
      <c r="DM39" s="428">
        <f t="shared" si="74"/>
        <v>-3.2167333798219912E-5</v>
      </c>
      <c r="DN39" s="428">
        <f t="shared" si="74"/>
        <v>-3.2167333798219912E-5</v>
      </c>
      <c r="DO39" s="428">
        <f t="shared" si="74"/>
        <v>-3.2167333798219912E-5</v>
      </c>
      <c r="DP39" s="428">
        <f t="shared" si="74"/>
        <v>-3.2167333798219912E-5</v>
      </c>
      <c r="DQ39" s="428">
        <f t="shared" si="74"/>
        <v>-3.2167333798219912E-5</v>
      </c>
      <c r="DR39" s="428">
        <f t="shared" si="39"/>
        <v>-3.2167333798219912E-5</v>
      </c>
    </row>
    <row r="40" spans="1:122" x14ac:dyDescent="0.25">
      <c r="A40" t="s">
        <v>1006</v>
      </c>
      <c r="B40" s="2" t="s">
        <v>4880</v>
      </c>
      <c r="C40" s="2" t="s">
        <v>24</v>
      </c>
      <c r="D40" s="428">
        <v>0</v>
      </c>
      <c r="E40" s="428">
        <v>0</v>
      </c>
      <c r="F40" s="428">
        <v>0</v>
      </c>
      <c r="G40" s="428">
        <v>0</v>
      </c>
      <c r="H40" s="428">
        <v>0</v>
      </c>
      <c r="I40" s="428">
        <v>0</v>
      </c>
      <c r="J40" s="428">
        <v>0</v>
      </c>
      <c r="K40" s="428">
        <v>0</v>
      </c>
      <c r="L40" s="428">
        <v>0</v>
      </c>
      <c r="M40" s="428">
        <v>0</v>
      </c>
      <c r="N40" s="428">
        <v>0</v>
      </c>
      <c r="O40" s="428">
        <v>0</v>
      </c>
      <c r="P40" s="428">
        <v>-8.7729092176963392E-6</v>
      </c>
      <c r="Q40" s="427">
        <v>0</v>
      </c>
      <c r="R40" s="427">
        <v>0</v>
      </c>
      <c r="S40" s="427">
        <v>0</v>
      </c>
      <c r="T40" s="427">
        <v>0</v>
      </c>
      <c r="U40" s="427">
        <v>0</v>
      </c>
      <c r="V40" s="427">
        <v>-8.7729092176963392E-6</v>
      </c>
      <c r="W40" s="427">
        <v>-8.7729092176963392E-6</v>
      </c>
      <c r="X40" s="427">
        <v>0</v>
      </c>
      <c r="Y40" s="427">
        <v>-8.7729092176963392E-6</v>
      </c>
      <c r="AA40" t="s">
        <v>1007</v>
      </c>
      <c r="AB40" s="2" t="s">
        <v>1672</v>
      </c>
      <c r="AC40" s="428">
        <f>X41</f>
        <v>4.3208999463210053E-5</v>
      </c>
      <c r="AD40" s="428">
        <f t="shared" si="98"/>
        <v>4.3076645643902543E-7</v>
      </c>
      <c r="AE40" s="428">
        <f t="shared" si="98"/>
        <v>0</v>
      </c>
      <c r="AF40" s="428">
        <f t="shared" si="98"/>
        <v>0</v>
      </c>
      <c r="AG40" s="428">
        <f t="shared" si="98"/>
        <v>4.3076645643902543E-7</v>
      </c>
      <c r="AH40" s="598">
        <f>$W64</f>
        <v>4.3076645643902543E-7</v>
      </c>
      <c r="AI40" s="428">
        <f t="shared" si="92"/>
        <v>0</v>
      </c>
      <c r="AJ40" s="428">
        <f t="shared" si="92"/>
        <v>0</v>
      </c>
      <c r="AK40" s="428">
        <f t="shared" si="92"/>
        <v>0</v>
      </c>
      <c r="AL40" s="428">
        <f t="shared" si="92"/>
        <v>0</v>
      </c>
      <c r="AM40" s="428">
        <f t="shared" si="92"/>
        <v>0</v>
      </c>
      <c r="AN40" s="428">
        <f t="shared" si="92"/>
        <v>0</v>
      </c>
      <c r="AO40" s="428"/>
      <c r="AP40" s="428"/>
      <c r="AQ40" s="428"/>
      <c r="AS40" s="428">
        <f t="shared" si="76"/>
        <v>4.3208999463210053E-5</v>
      </c>
      <c r="AT40" s="428">
        <f t="shared" si="77"/>
        <v>4.3639765919649081E-5</v>
      </c>
      <c r="AU40" s="428">
        <f t="shared" si="77"/>
        <v>4.3639765919649081E-5</v>
      </c>
      <c r="AV40" s="428">
        <f t="shared" si="78"/>
        <v>4.3639765919649081E-5</v>
      </c>
      <c r="AW40" s="428">
        <f t="shared" si="79"/>
        <v>4.3639765919649081E-5</v>
      </c>
      <c r="AX40" s="428">
        <f t="shared" si="68"/>
        <v>4.3639765919649081E-5</v>
      </c>
      <c r="AY40" s="428">
        <f t="shared" si="68"/>
        <v>4.3639765919649081E-5</v>
      </c>
      <c r="AZ40" s="428">
        <f t="shared" si="68"/>
        <v>4.3639765919649081E-5</v>
      </c>
      <c r="BA40" s="428">
        <f t="shared" si="68"/>
        <v>4.3639765919649081E-5</v>
      </c>
      <c r="BB40" s="428">
        <f t="shared" si="68"/>
        <v>4.3639765919649081E-5</v>
      </c>
      <c r="BC40" s="428">
        <f t="shared" si="68"/>
        <v>4.3639765919649081E-5</v>
      </c>
      <c r="BD40" s="428">
        <f t="shared" si="68"/>
        <v>4.3639765919649081E-5</v>
      </c>
      <c r="BE40" s="428">
        <f t="shared" si="68"/>
        <v>4.3639765919649081E-5</v>
      </c>
      <c r="BH40" t="s">
        <v>1007</v>
      </c>
      <c r="BI40" s="2" t="s">
        <v>1672</v>
      </c>
      <c r="BJ40" s="849">
        <f t="shared" si="80"/>
        <v>4.3208999463210053E-5</v>
      </c>
      <c r="BK40" s="849">
        <f t="shared" si="69"/>
        <v>4.3076645643902543E-7</v>
      </c>
      <c r="BL40" s="849">
        <f t="shared" si="69"/>
        <v>0</v>
      </c>
      <c r="BM40" s="849">
        <f t="shared" si="69"/>
        <v>0</v>
      </c>
      <c r="BN40" s="849">
        <f t="shared" si="69"/>
        <v>4.3076645643902543E-7</v>
      </c>
      <c r="BO40" s="598">
        <f>$W64</f>
        <v>4.3076645643902543E-7</v>
      </c>
      <c r="BP40" s="428">
        <f t="shared" si="99"/>
        <v>0</v>
      </c>
      <c r="BQ40" s="428">
        <f t="shared" si="99"/>
        <v>0</v>
      </c>
      <c r="BR40" s="428">
        <f t="shared" si="99"/>
        <v>0</v>
      </c>
      <c r="BS40" s="428">
        <f t="shared" si="99"/>
        <v>0</v>
      </c>
      <c r="BT40" s="428">
        <f t="shared" si="99"/>
        <v>0</v>
      </c>
      <c r="BU40" s="428">
        <f t="shared" si="99"/>
        <v>0</v>
      </c>
      <c r="BV40" s="428"/>
      <c r="BW40" s="428"/>
      <c r="BX40" s="428"/>
      <c r="BZ40" s="428">
        <f t="shared" si="82"/>
        <v>4.3208999463210053E-5</v>
      </c>
      <c r="CA40" s="428">
        <f t="shared" si="83"/>
        <v>4.3639765919649081E-5</v>
      </c>
      <c r="CB40" s="428">
        <f t="shared" si="83"/>
        <v>4.3639765919649081E-5</v>
      </c>
      <c r="CC40" s="428">
        <f t="shared" si="84"/>
        <v>4.3639765919649081E-5</v>
      </c>
      <c r="CD40" s="428">
        <f t="shared" si="85"/>
        <v>4.3639765919649081E-5</v>
      </c>
      <c r="CE40" s="428">
        <f t="shared" si="71"/>
        <v>4.3639765919649081E-5</v>
      </c>
      <c r="CF40" s="428">
        <f t="shared" si="71"/>
        <v>4.3639765919649081E-5</v>
      </c>
      <c r="CG40" s="428">
        <f t="shared" si="71"/>
        <v>4.3639765919649081E-5</v>
      </c>
      <c r="CH40" s="428">
        <f t="shared" si="71"/>
        <v>4.3639765919649081E-5</v>
      </c>
      <c r="CI40" s="428">
        <f t="shared" si="71"/>
        <v>4.3639765919649081E-5</v>
      </c>
      <c r="CJ40" s="428">
        <f t="shared" si="71"/>
        <v>4.3639765919649081E-5</v>
      </c>
      <c r="CK40" s="428">
        <f t="shared" si="71"/>
        <v>4.3639765919649081E-5</v>
      </c>
      <c r="CL40" s="428">
        <f t="shared" si="71"/>
        <v>4.3639765919649081E-5</v>
      </c>
      <c r="CN40" t="s">
        <v>1007</v>
      </c>
      <c r="CO40" s="2" t="s">
        <v>1672</v>
      </c>
      <c r="CP40" s="428">
        <f t="shared" si="86"/>
        <v>4.3208999463210053E-5</v>
      </c>
      <c r="CQ40" s="428">
        <f t="shared" si="72"/>
        <v>4.3076645643902543E-7</v>
      </c>
      <c r="CR40" s="428">
        <f t="shared" si="72"/>
        <v>0</v>
      </c>
      <c r="CS40" s="428">
        <f t="shared" si="72"/>
        <v>0</v>
      </c>
      <c r="CT40" s="428">
        <f t="shared" si="72"/>
        <v>4.3076645643902543E-7</v>
      </c>
      <c r="CU40" s="598">
        <f>$W64</f>
        <v>4.3076645643902543E-7</v>
      </c>
      <c r="CV40" s="428">
        <f t="shared" si="100"/>
        <v>0</v>
      </c>
      <c r="CW40" s="428">
        <f t="shared" si="100"/>
        <v>0</v>
      </c>
      <c r="CX40" s="428">
        <f t="shared" si="100"/>
        <v>0</v>
      </c>
      <c r="CY40" s="428">
        <f t="shared" si="100"/>
        <v>0</v>
      </c>
      <c r="CZ40" s="428">
        <f t="shared" si="100"/>
        <v>0</v>
      </c>
      <c r="DA40" s="428">
        <f t="shared" si="100"/>
        <v>0</v>
      </c>
      <c r="DB40" s="428"/>
      <c r="DC40" s="428"/>
      <c r="DD40" s="428"/>
      <c r="DF40" s="428">
        <f t="shared" si="88"/>
        <v>4.3208999463210053E-5</v>
      </c>
      <c r="DG40" s="428">
        <f t="shared" si="89"/>
        <v>4.3639765919649081E-5</v>
      </c>
      <c r="DH40" s="428">
        <f t="shared" si="89"/>
        <v>4.3639765919649081E-5</v>
      </c>
      <c r="DI40" s="428">
        <f t="shared" si="90"/>
        <v>4.3639765919649081E-5</v>
      </c>
      <c r="DJ40" s="428">
        <f t="shared" si="91"/>
        <v>4.3639765919649081E-5</v>
      </c>
      <c r="DK40" s="428">
        <f t="shared" si="74"/>
        <v>4.3639765919649081E-5</v>
      </c>
      <c r="DL40" s="428">
        <f t="shared" si="74"/>
        <v>4.3639765919649081E-5</v>
      </c>
      <c r="DM40" s="428">
        <f t="shared" si="74"/>
        <v>4.3639765919649081E-5</v>
      </c>
      <c r="DN40" s="428">
        <f t="shared" si="74"/>
        <v>4.3639765919649081E-5</v>
      </c>
      <c r="DO40" s="428">
        <f t="shared" si="74"/>
        <v>4.3639765919649081E-5</v>
      </c>
      <c r="DP40" s="428">
        <f t="shared" si="74"/>
        <v>4.3639765919649081E-5</v>
      </c>
      <c r="DQ40" s="428">
        <f t="shared" si="74"/>
        <v>4.3639765919649081E-5</v>
      </c>
      <c r="DR40" s="428">
        <f t="shared" si="39"/>
        <v>4.3076645643902781E-7</v>
      </c>
    </row>
    <row r="41" spans="1:122" x14ac:dyDescent="0.25">
      <c r="A41" t="s">
        <v>1006</v>
      </c>
      <c r="B41" s="2" t="s">
        <v>1672</v>
      </c>
      <c r="C41" s="2" t="s">
        <v>24</v>
      </c>
      <c r="D41" s="428">
        <v>1.8869020288864516E-6</v>
      </c>
      <c r="E41" s="428">
        <v>1.9988308070702147E-6</v>
      </c>
      <c r="F41" s="428">
        <v>7.5955570668668151E-6</v>
      </c>
      <c r="G41" s="428">
        <v>5.4826679582672864E-6</v>
      </c>
      <c r="H41" s="428">
        <v>1.3107020653547157E-5</v>
      </c>
      <c r="I41" s="428">
        <v>8.0551191517188903E-6</v>
      </c>
      <c r="J41" s="428">
        <v>3.1768136230332776E-6</v>
      </c>
      <c r="K41" s="428">
        <v>1.2707254492133109E-6</v>
      </c>
      <c r="L41" s="428">
        <v>0</v>
      </c>
      <c r="M41" s="428">
        <v>6.3536272460665545E-7</v>
      </c>
      <c r="N41" s="428">
        <v>4.3076645643902543E-7</v>
      </c>
      <c r="O41" s="428">
        <v>0</v>
      </c>
      <c r="P41" s="428">
        <v>0</v>
      </c>
      <c r="Q41" s="427">
        <v>2.9821621386566609E-5</v>
      </c>
      <c r="R41" s="427">
        <v>1.2707254492133109E-6</v>
      </c>
      <c r="S41" s="427">
        <v>6.3536272460665545E-7</v>
      </c>
      <c r="T41" s="427">
        <v>4.3076645643902543E-7</v>
      </c>
      <c r="U41" s="427">
        <v>0</v>
      </c>
      <c r="V41" s="427">
        <v>0</v>
      </c>
      <c r="W41" s="427">
        <v>4.3076645643902543E-7</v>
      </c>
      <c r="X41" s="427">
        <v>4.3208999463210053E-5</v>
      </c>
      <c r="Y41" s="427">
        <v>4.3639765919649081E-5</v>
      </c>
      <c r="AA41" t="s">
        <v>1007</v>
      </c>
      <c r="AB41" s="2" t="s">
        <v>1694</v>
      </c>
      <c r="AC41" s="269"/>
      <c r="AD41" s="269"/>
      <c r="AE41" s="269"/>
      <c r="AF41" s="269"/>
      <c r="AG41" s="269"/>
      <c r="AH41" s="269"/>
      <c r="AI41" s="269"/>
      <c r="AJ41" s="269"/>
      <c r="AK41" s="269"/>
      <c r="AL41" s="269"/>
      <c r="AM41" s="269"/>
      <c r="AN41" s="269"/>
      <c r="AO41" s="269"/>
      <c r="AP41" s="269"/>
      <c r="AQ41" s="269"/>
      <c r="AS41" s="269"/>
      <c r="AT41" s="269"/>
      <c r="AU41" s="269"/>
      <c r="AV41" s="269"/>
      <c r="AW41" s="269"/>
      <c r="AX41" s="269"/>
      <c r="AY41" s="269"/>
      <c r="AZ41" s="269"/>
      <c r="BA41" s="269"/>
      <c r="BB41" s="269"/>
      <c r="BC41" s="269"/>
      <c r="BD41" s="269"/>
      <c r="BE41" s="269"/>
      <c r="BH41" t="s">
        <v>1007</v>
      </c>
      <c r="BI41" s="2" t="s">
        <v>1694</v>
      </c>
      <c r="BJ41" s="269"/>
      <c r="BK41" s="269"/>
      <c r="BL41" s="269"/>
      <c r="BM41" s="269"/>
      <c r="BN41" s="269"/>
      <c r="BO41" s="269"/>
      <c r="BP41" s="269"/>
      <c r="BQ41" s="269"/>
      <c r="BR41" s="269"/>
      <c r="BS41" s="269"/>
      <c r="BT41" s="269"/>
      <c r="BU41" s="269"/>
      <c r="BV41" s="269"/>
      <c r="BW41" s="269"/>
      <c r="BX41" s="269"/>
      <c r="BZ41" s="269"/>
      <c r="CA41" s="269"/>
      <c r="CB41" s="269"/>
      <c r="CC41" s="269"/>
      <c r="CD41" s="269"/>
      <c r="CE41" s="269"/>
      <c r="CF41" s="269"/>
      <c r="CG41" s="269"/>
      <c r="CH41" s="269"/>
      <c r="CI41" s="269"/>
      <c r="CJ41" s="269"/>
      <c r="CK41" s="269"/>
      <c r="CL41" s="269"/>
      <c r="CN41" t="s">
        <v>1007</v>
      </c>
      <c r="CO41" s="2" t="s">
        <v>1694</v>
      </c>
      <c r="CP41" s="269"/>
      <c r="CQ41" s="269"/>
      <c r="CR41" s="269"/>
      <c r="CS41" s="269"/>
      <c r="CT41" s="269"/>
      <c r="CU41" s="269"/>
      <c r="CV41" s="269"/>
      <c r="CW41" s="269"/>
      <c r="CX41" s="269"/>
      <c r="CY41" s="269"/>
      <c r="CZ41" s="269"/>
      <c r="DA41" s="269"/>
      <c r="DB41" s="269"/>
      <c r="DC41" s="269"/>
      <c r="DD41" s="269"/>
      <c r="DF41" s="269"/>
      <c r="DG41" s="269"/>
      <c r="DH41" s="269"/>
      <c r="DI41" s="269"/>
      <c r="DJ41" s="269"/>
      <c r="DK41" s="269"/>
      <c r="DL41" s="269"/>
      <c r="DM41" s="269"/>
      <c r="DN41" s="269"/>
      <c r="DO41" s="269"/>
      <c r="DP41" s="269"/>
      <c r="DQ41" s="269"/>
      <c r="DR41" s="269"/>
    </row>
    <row r="42" spans="1:122" x14ac:dyDescent="0.25">
      <c r="A42" s="4" t="s">
        <v>1006</v>
      </c>
      <c r="B42" s="14" t="s">
        <v>1696</v>
      </c>
      <c r="C42" s="14" t="s">
        <v>24</v>
      </c>
      <c r="D42" s="91" t="b">
        <v>1</v>
      </c>
      <c r="E42" s="91" t="b">
        <v>1</v>
      </c>
      <c r="F42" s="91" t="b">
        <v>1</v>
      </c>
      <c r="G42" s="91" t="b">
        <v>1</v>
      </c>
      <c r="H42" s="91" t="b">
        <v>1</v>
      </c>
      <c r="I42" s="91" t="b">
        <v>1</v>
      </c>
      <c r="J42" s="91" t="b">
        <v>1</v>
      </c>
      <c r="K42" s="91" t="b">
        <v>1</v>
      </c>
      <c r="L42" s="91" t="b">
        <v>1</v>
      </c>
      <c r="M42" s="91" t="b">
        <v>1</v>
      </c>
      <c r="N42" s="91" t="b">
        <v>1</v>
      </c>
      <c r="O42" s="91" t="b">
        <v>1</v>
      </c>
      <c r="P42" s="91" t="b">
        <v>1</v>
      </c>
      <c r="Q42" s="91" t="b">
        <v>1</v>
      </c>
      <c r="R42" s="91" t="b">
        <v>1</v>
      </c>
      <c r="S42" s="91" t="b">
        <v>1</v>
      </c>
      <c r="T42" s="91" t="b">
        <v>1</v>
      </c>
      <c r="U42" s="91" t="b">
        <v>1</v>
      </c>
      <c r="V42" s="91" t="b">
        <v>1</v>
      </c>
      <c r="W42" s="91" t="b">
        <v>1</v>
      </c>
      <c r="X42" s="91" t="b">
        <v>1</v>
      </c>
      <c r="Y42" s="91" t="b">
        <v>1</v>
      </c>
      <c r="AA42" s="4"/>
      <c r="AB42" s="4"/>
      <c r="AC42" s="607"/>
      <c r="AD42" s="607"/>
      <c r="AE42" s="607"/>
      <c r="AF42" s="607"/>
      <c r="AG42" s="607"/>
      <c r="AH42" s="283"/>
      <c r="AI42" s="607"/>
      <c r="AJ42" s="607"/>
      <c r="AK42" s="607"/>
      <c r="AL42" s="607"/>
      <c r="AM42" s="607"/>
      <c r="AN42" s="607"/>
      <c r="AO42" s="607"/>
      <c r="AP42" s="607"/>
      <c r="AQ42" s="607"/>
      <c r="AS42" s="607"/>
      <c r="AT42" s="607"/>
      <c r="AU42" s="607"/>
      <c r="AV42" s="607"/>
      <c r="AW42" s="607"/>
      <c r="AX42" s="607"/>
      <c r="AY42" s="607"/>
      <c r="AZ42" s="607"/>
      <c r="BA42" s="607"/>
      <c r="BB42" s="607"/>
      <c r="BC42" s="607"/>
      <c r="BD42" s="607"/>
      <c r="BE42" s="607"/>
      <c r="BH42" s="4"/>
      <c r="BI42" s="4"/>
      <c r="BJ42" s="607"/>
      <c r="BK42" s="607"/>
      <c r="BL42" s="607"/>
      <c r="BM42" s="607"/>
      <c r="BN42" s="607"/>
      <c r="BO42" s="283"/>
      <c r="BP42" s="607"/>
      <c r="BQ42" s="607"/>
      <c r="BR42" s="607"/>
      <c r="BS42" s="607"/>
      <c r="BT42" s="607"/>
      <c r="BU42" s="607"/>
      <c r="BV42" s="607"/>
      <c r="BW42" s="607"/>
      <c r="BX42" s="607"/>
      <c r="BZ42" s="607"/>
      <c r="CA42" s="607"/>
      <c r="CB42" s="607"/>
      <c r="CC42" s="607"/>
      <c r="CD42" s="607"/>
      <c r="CE42" s="607"/>
      <c r="CF42" s="607"/>
      <c r="CG42" s="607"/>
      <c r="CH42" s="607"/>
      <c r="CI42" s="607"/>
      <c r="CJ42" s="607"/>
      <c r="CK42" s="607"/>
      <c r="CL42" s="607"/>
      <c r="CN42" s="4"/>
      <c r="CO42" s="4"/>
      <c r="CP42" s="607"/>
      <c r="CQ42" s="607"/>
      <c r="CR42" s="607"/>
      <c r="CS42" s="607"/>
      <c r="CT42" s="607"/>
      <c r="CU42" s="283"/>
      <c r="CV42" s="607"/>
      <c r="CW42" s="607"/>
      <c r="CX42" s="607"/>
      <c r="CY42" s="607"/>
      <c r="CZ42" s="607"/>
      <c r="DA42" s="607"/>
      <c r="DB42" s="607"/>
      <c r="DC42" s="607"/>
      <c r="DD42" s="607"/>
      <c r="DF42" s="607"/>
      <c r="DG42" s="607"/>
      <c r="DH42" s="607"/>
      <c r="DI42" s="607"/>
      <c r="DJ42" s="607"/>
      <c r="DK42" s="607"/>
      <c r="DL42" s="607"/>
      <c r="DM42" s="607"/>
      <c r="DN42" s="607"/>
      <c r="DO42" s="607"/>
      <c r="DP42" s="607"/>
      <c r="DQ42" s="607"/>
    </row>
    <row r="43" spans="1:122" x14ac:dyDescent="0.25">
      <c r="A43" s="599" t="s">
        <v>1697</v>
      </c>
      <c r="B43" s="600" t="s">
        <v>24</v>
      </c>
      <c r="C43" s="600" t="s">
        <v>24</v>
      </c>
      <c r="D43" s="601">
        <v>9.8060143956283342E-5</v>
      </c>
      <c r="E43" s="601">
        <v>1.297355629314673E-4</v>
      </c>
      <c r="F43" s="601">
        <v>1.0289025345677616E-4</v>
      </c>
      <c r="G43" s="601">
        <v>1.0971221520566528E-4</v>
      </c>
      <c r="H43" s="601">
        <v>3.4295146807553496E-4</v>
      </c>
      <c r="I43" s="601">
        <v>3.1440400261660746E-4</v>
      </c>
      <c r="J43" s="601">
        <v>2.8279721521402157E-4</v>
      </c>
      <c r="K43" s="601">
        <v>3.7884188724215235E-4</v>
      </c>
      <c r="L43" s="601">
        <v>9.2335829070831592E-4</v>
      </c>
      <c r="M43" s="601">
        <v>8.818975489682222E-4</v>
      </c>
      <c r="N43" s="601">
        <v>6.52987952748838E-4</v>
      </c>
      <c r="O43" s="601">
        <v>7.0031736562576588E-4</v>
      </c>
      <c r="P43" s="601">
        <v>3.0012899479895478E-4</v>
      </c>
      <c r="Q43" s="602">
        <v>2.8568888291238413E-4</v>
      </c>
      <c r="R43" s="602">
        <v>7.1315894378203959E-4</v>
      </c>
      <c r="S43" s="602">
        <v>8.818975489682222E-4</v>
      </c>
      <c r="T43" s="602">
        <v>6.52987952748838E-4</v>
      </c>
      <c r="U43" s="602">
        <v>7.0031736562576588E-4</v>
      </c>
      <c r="V43" s="602">
        <v>3.0012899479895478E-4</v>
      </c>
      <c r="W43" s="603">
        <v>5.2687383494424544E-4</v>
      </c>
      <c r="X43" s="602">
        <v>3.0104120289530569E-4</v>
      </c>
      <c r="Y43" s="602">
        <v>3.5061575998658585E-4</v>
      </c>
    </row>
    <row r="44" spans="1:122" x14ac:dyDescent="0.25">
      <c r="A44" s="599" t="s">
        <v>1697</v>
      </c>
      <c r="B44" s="600" t="s">
        <v>1687</v>
      </c>
      <c r="C44" s="600" t="s">
        <v>24</v>
      </c>
      <c r="D44" s="601">
        <v>6.3126919435124734E-5</v>
      </c>
      <c r="E44" s="601">
        <v>6.3572225972521667E-5</v>
      </c>
      <c r="F44" s="601">
        <v>6.1838762340612742E-5</v>
      </c>
      <c r="G44" s="601">
        <v>9.1747986771120084E-5</v>
      </c>
      <c r="H44" s="601">
        <v>3.5460225941525206E-4</v>
      </c>
      <c r="I44" s="601">
        <v>3.0840428351529877E-4</v>
      </c>
      <c r="J44" s="601">
        <v>2.2273385361597613E-4</v>
      </c>
      <c r="K44" s="601">
        <v>1.6549291549861566E-4</v>
      </c>
      <c r="L44" s="601">
        <v>4.1559063479915055E-4</v>
      </c>
      <c r="M44" s="601">
        <v>3.3195211409042357E-4</v>
      </c>
      <c r="N44" s="601">
        <v>1.0350727508629756E-4</v>
      </c>
      <c r="O44" s="601">
        <v>1.0319675442227647E-4</v>
      </c>
      <c r="P44" s="601">
        <v>2.5452856382639954E-4</v>
      </c>
      <c r="Q44" s="602">
        <v>1.962168989652586E-4</v>
      </c>
      <c r="R44" s="602">
        <v>2.6649391752383168E-4</v>
      </c>
      <c r="S44" s="602">
        <v>3.3195211409042357E-4</v>
      </c>
      <c r="T44" s="602">
        <v>1.0350727508629756E-4</v>
      </c>
      <c r="U44" s="602">
        <v>1.0319675442227647E-4</v>
      </c>
      <c r="V44" s="602">
        <v>2.5452856382639954E-4</v>
      </c>
      <c r="W44" s="603">
        <v>1.7614072356678562E-4</v>
      </c>
      <c r="X44" s="602">
        <v>1.8999324654572994E-4</v>
      </c>
      <c r="Y44" s="602">
        <v>1.8978785493648694E-4</v>
      </c>
      <c r="AS44" s="982" t="s">
        <v>4884</v>
      </c>
      <c r="AT44" s="982"/>
      <c r="AU44" s="982"/>
      <c r="AV44" s="982"/>
      <c r="AW44" s="982"/>
      <c r="AX44" s="982"/>
      <c r="AY44" s="982"/>
      <c r="AZ44" s="982"/>
      <c r="BA44" s="982"/>
      <c r="BB44" s="982"/>
      <c r="BC44" s="982"/>
      <c r="BD44" s="982"/>
      <c r="BE44" s="982"/>
      <c r="BZ44" s="982" t="s">
        <v>4884</v>
      </c>
      <c r="CA44" s="982"/>
      <c r="CB44" s="982"/>
      <c r="CC44" s="982"/>
      <c r="CD44" s="982"/>
      <c r="CE44" s="982"/>
      <c r="CF44" s="982"/>
      <c r="CG44" s="982"/>
      <c r="CH44" s="982"/>
      <c r="CI44" s="982"/>
      <c r="CJ44" s="982"/>
      <c r="CK44" s="982"/>
      <c r="CL44" s="982"/>
      <c r="DF44" s="982" t="s">
        <v>4884</v>
      </c>
      <c r="DG44" s="982"/>
      <c r="DH44" s="982"/>
      <c r="DI44" s="982"/>
      <c r="DJ44" s="982"/>
      <c r="DK44" s="982"/>
      <c r="DL44" s="982"/>
      <c r="DM44" s="982"/>
      <c r="DN44" s="982"/>
      <c r="DO44" s="982"/>
      <c r="DP44" s="982"/>
      <c r="DQ44" s="982"/>
    </row>
    <row r="45" spans="1:122" x14ac:dyDescent="0.25">
      <c r="A45" s="599" t="s">
        <v>1697</v>
      </c>
      <c r="B45" s="600" t="s">
        <v>1688</v>
      </c>
      <c r="C45" s="600" t="s">
        <v>24</v>
      </c>
      <c r="D45" s="601">
        <v>0</v>
      </c>
      <c r="E45" s="601">
        <v>0</v>
      </c>
      <c r="F45" s="601">
        <v>0</v>
      </c>
      <c r="G45" s="601">
        <v>3.9104927933576142E-4</v>
      </c>
      <c r="H45" s="601">
        <v>3.5569456387212769E-4</v>
      </c>
      <c r="I45" s="601">
        <v>3.4537775728205505E-4</v>
      </c>
      <c r="J45" s="601">
        <v>4.4184662211850875E-4</v>
      </c>
      <c r="K45" s="601">
        <v>5.0997721474181276E-4</v>
      </c>
      <c r="L45" s="601">
        <v>4.5278410026911806E-4</v>
      </c>
      <c r="M45" s="601">
        <v>5.4654904153508723E-4</v>
      </c>
      <c r="N45" s="601">
        <v>0</v>
      </c>
      <c r="O45" s="601">
        <v>0</v>
      </c>
      <c r="P45" s="601">
        <v>2.5274366223038331E-4</v>
      </c>
      <c r="Q45" s="602">
        <v>5.5523465700041413E-5</v>
      </c>
      <c r="R45" s="602">
        <v>4.8709996895273484E-4</v>
      </c>
      <c r="S45" s="602">
        <v>5.4654904153508723E-4</v>
      </c>
      <c r="T45" s="602">
        <v>0</v>
      </c>
      <c r="U45" s="602">
        <v>0</v>
      </c>
      <c r="V45" s="602">
        <v>2.5274366223038331E-4</v>
      </c>
      <c r="W45" s="603">
        <v>2.5274366223038331E-4</v>
      </c>
      <c r="X45" s="602">
        <v>3.5762943219886826E-4</v>
      </c>
      <c r="Y45" s="602">
        <v>3.5526714008246097E-4</v>
      </c>
      <c r="AS45" s="581" t="s">
        <v>314</v>
      </c>
      <c r="AT45" s="581" t="s">
        <v>314</v>
      </c>
      <c r="AU45" s="581" t="s">
        <v>314</v>
      </c>
      <c r="AV45" s="581" t="s">
        <v>314</v>
      </c>
      <c r="AW45" s="581" t="s">
        <v>1746</v>
      </c>
      <c r="AX45" s="581" t="s">
        <v>1746</v>
      </c>
      <c r="AY45" s="581" t="s">
        <v>1746</v>
      </c>
      <c r="AZ45" s="581" t="s">
        <v>1746</v>
      </c>
      <c r="BA45" s="581" t="s">
        <v>1746</v>
      </c>
      <c r="BB45" s="581" t="s">
        <v>1746</v>
      </c>
      <c r="BC45" s="581" t="s">
        <v>1746</v>
      </c>
      <c r="BD45" s="581" t="s">
        <v>1746</v>
      </c>
      <c r="BE45" s="581" t="s">
        <v>1746</v>
      </c>
      <c r="BZ45" s="581" t="s">
        <v>314</v>
      </c>
      <c r="CA45" s="581" t="s">
        <v>314</v>
      </c>
      <c r="CB45" s="581" t="s">
        <v>314</v>
      </c>
      <c r="CC45" s="581" t="s">
        <v>314</v>
      </c>
      <c r="CD45" s="581" t="s">
        <v>1746</v>
      </c>
      <c r="CE45" s="581" t="s">
        <v>1746</v>
      </c>
      <c r="CF45" s="581" t="s">
        <v>1746</v>
      </c>
      <c r="CG45" s="581" t="s">
        <v>1746</v>
      </c>
      <c r="CH45" s="581" t="s">
        <v>1746</v>
      </c>
      <c r="CI45" s="581" t="s">
        <v>1746</v>
      </c>
      <c r="CJ45" s="581" t="s">
        <v>1746</v>
      </c>
      <c r="CK45" s="581" t="s">
        <v>1746</v>
      </c>
      <c r="CL45" s="581" t="s">
        <v>1746</v>
      </c>
      <c r="DF45" s="581" t="s">
        <v>314</v>
      </c>
      <c r="DG45" s="581" t="s">
        <v>314</v>
      </c>
      <c r="DH45" s="581" t="s">
        <v>314</v>
      </c>
      <c r="DI45" s="581" t="s">
        <v>314</v>
      </c>
      <c r="DJ45" s="581" t="s">
        <v>1746</v>
      </c>
      <c r="DK45" s="581" t="s">
        <v>1746</v>
      </c>
      <c r="DL45" s="581" t="s">
        <v>1746</v>
      </c>
      <c r="DM45" s="581" t="s">
        <v>1746</v>
      </c>
      <c r="DN45" s="581" t="s">
        <v>1746</v>
      </c>
      <c r="DO45" s="581" t="s">
        <v>1746</v>
      </c>
      <c r="DP45" s="581" t="s">
        <v>1746</v>
      </c>
      <c r="DQ45" s="581" t="s">
        <v>1746</v>
      </c>
    </row>
    <row r="46" spans="1:122" x14ac:dyDescent="0.25">
      <c r="A46" s="599" t="s">
        <v>1697</v>
      </c>
      <c r="B46" s="600" t="s">
        <v>1689</v>
      </c>
      <c r="C46" s="600" t="s">
        <v>24</v>
      </c>
      <c r="D46" s="601">
        <v>0</v>
      </c>
      <c r="E46" s="601">
        <v>0</v>
      </c>
      <c r="F46" s="601">
        <v>0</v>
      </c>
      <c r="G46" s="601">
        <v>0</v>
      </c>
      <c r="H46" s="601">
        <v>0</v>
      </c>
      <c r="I46" s="601">
        <v>3.2120843366962031E-4</v>
      </c>
      <c r="J46" s="601">
        <v>0</v>
      </c>
      <c r="K46" s="601">
        <v>1.8618780012551997E-4</v>
      </c>
      <c r="L46" s="601">
        <v>4.4118805852310543E-4</v>
      </c>
      <c r="M46" s="601">
        <v>7.0619474552368613E-4</v>
      </c>
      <c r="N46" s="601">
        <v>8.4744615285343224E-4</v>
      </c>
      <c r="O46" s="601">
        <v>8.6223471926212439E-4</v>
      </c>
      <c r="P46" s="601">
        <v>4.8435872682561353E-4</v>
      </c>
      <c r="Q46" s="602">
        <v>4.7798874057979208E-7</v>
      </c>
      <c r="R46" s="602">
        <v>3.6833084183808106E-4</v>
      </c>
      <c r="S46" s="602">
        <v>7.0619474552368613E-4</v>
      </c>
      <c r="T46" s="602">
        <v>8.4744615285343224E-4</v>
      </c>
      <c r="U46" s="602">
        <v>8.6223471926212439E-4</v>
      </c>
      <c r="V46" s="602">
        <v>4.8435872682561353E-4</v>
      </c>
      <c r="W46" s="603">
        <v>6.8244192396305786E-4</v>
      </c>
      <c r="X46" s="602">
        <v>5.6145613301561762E-4</v>
      </c>
      <c r="Y46" s="602">
        <v>6.1483221725713551E-4</v>
      </c>
      <c r="AC46" s="581">
        <v>2023</v>
      </c>
      <c r="AD46" s="992" t="str">
        <f>"Relative to "&amp;AC46&amp;"BSRS"</f>
        <v>Relative to 2023BSRS</v>
      </c>
      <c r="AE46" s="992"/>
      <c r="AF46" s="992"/>
      <c r="AG46" s="992"/>
      <c r="AH46" s="2"/>
      <c r="AS46" s="581">
        <f t="shared" ref="AS46:BE46" si="101">AS48+1</f>
        <v>2020</v>
      </c>
      <c r="AT46" s="581">
        <f t="shared" si="101"/>
        <v>2021</v>
      </c>
      <c r="AU46" s="581">
        <f t="shared" si="101"/>
        <v>2022</v>
      </c>
      <c r="AV46" s="581">
        <f t="shared" si="101"/>
        <v>2023</v>
      </c>
      <c r="AW46" s="581">
        <f t="shared" si="101"/>
        <v>2024</v>
      </c>
      <c r="AX46" s="581">
        <f t="shared" si="101"/>
        <v>2025</v>
      </c>
      <c r="AY46" s="581">
        <f t="shared" si="101"/>
        <v>2026</v>
      </c>
      <c r="AZ46" s="581">
        <f t="shared" si="101"/>
        <v>2027</v>
      </c>
      <c r="BA46" s="581">
        <f t="shared" si="101"/>
        <v>2028</v>
      </c>
      <c r="BB46" s="581">
        <f t="shared" si="101"/>
        <v>2029</v>
      </c>
      <c r="BC46" s="581">
        <f t="shared" si="101"/>
        <v>2030</v>
      </c>
      <c r="BD46" s="581">
        <f t="shared" si="101"/>
        <v>2031</v>
      </c>
      <c r="BE46" s="581">
        <f t="shared" si="101"/>
        <v>2032</v>
      </c>
      <c r="BJ46" s="581">
        <v>2023</v>
      </c>
      <c r="BK46" s="992" t="str">
        <f>"Relative to "&amp;BJ46&amp;"BSRS"</f>
        <v>Relative to 2023BSRS</v>
      </c>
      <c r="BL46" s="992"/>
      <c r="BM46" s="992"/>
      <c r="BN46" s="992"/>
      <c r="BO46" s="2"/>
      <c r="BZ46" s="581">
        <f t="shared" ref="BZ46:CL46" si="102">BZ48+1</f>
        <v>2020</v>
      </c>
      <c r="CA46" s="581">
        <f t="shared" si="102"/>
        <v>2021</v>
      </c>
      <c r="CB46" s="581">
        <f t="shared" si="102"/>
        <v>2022</v>
      </c>
      <c r="CC46" s="581">
        <f t="shared" si="102"/>
        <v>2023</v>
      </c>
      <c r="CD46" s="581">
        <f t="shared" si="102"/>
        <v>2024</v>
      </c>
      <c r="CE46" s="581">
        <f t="shared" si="102"/>
        <v>2025</v>
      </c>
      <c r="CF46" s="581">
        <f t="shared" si="102"/>
        <v>2026</v>
      </c>
      <c r="CG46" s="581">
        <f t="shared" si="102"/>
        <v>2027</v>
      </c>
      <c r="CH46" s="581">
        <f t="shared" si="102"/>
        <v>2028</v>
      </c>
      <c r="CI46" s="581">
        <f t="shared" si="102"/>
        <v>2029</v>
      </c>
      <c r="CJ46" s="581">
        <f t="shared" si="102"/>
        <v>2030</v>
      </c>
      <c r="CK46" s="581">
        <f t="shared" si="102"/>
        <v>2031</v>
      </c>
      <c r="CL46" s="581">
        <f t="shared" si="102"/>
        <v>2032</v>
      </c>
      <c r="CP46" s="581">
        <v>2023</v>
      </c>
      <c r="CQ46" s="992" t="str">
        <f>"Relative to "&amp;CP46&amp;"BSRS"</f>
        <v>Relative to 2023BSRS</v>
      </c>
      <c r="CR46" s="992"/>
      <c r="CS46" s="992"/>
      <c r="CT46" s="992"/>
      <c r="CU46" s="2"/>
      <c r="DF46" s="581">
        <f t="shared" ref="DF46:DQ46" si="103">DF48+1</f>
        <v>2020</v>
      </c>
      <c r="DG46" s="581">
        <f t="shared" si="103"/>
        <v>2021</v>
      </c>
      <c r="DH46" s="581">
        <f t="shared" si="103"/>
        <v>2022</v>
      </c>
      <c r="DI46" s="581">
        <f t="shared" si="103"/>
        <v>2023</v>
      </c>
      <c r="DJ46" s="581">
        <f t="shared" si="103"/>
        <v>2024</v>
      </c>
      <c r="DK46" s="581">
        <f t="shared" si="103"/>
        <v>2025</v>
      </c>
      <c r="DL46" s="581">
        <f t="shared" si="103"/>
        <v>2026</v>
      </c>
      <c r="DM46" s="581">
        <f t="shared" si="103"/>
        <v>2027</v>
      </c>
      <c r="DN46" s="581">
        <f t="shared" si="103"/>
        <v>2028</v>
      </c>
      <c r="DO46" s="581">
        <f t="shared" si="103"/>
        <v>2029</v>
      </c>
      <c r="DP46" s="581">
        <f t="shared" si="103"/>
        <v>2030</v>
      </c>
      <c r="DQ46" s="581">
        <f t="shared" si="103"/>
        <v>2031</v>
      </c>
    </row>
    <row r="47" spans="1:122" x14ac:dyDescent="0.25">
      <c r="A47" s="599" t="s">
        <v>1697</v>
      </c>
      <c r="B47" s="600" t="s">
        <v>1691</v>
      </c>
      <c r="C47" s="600" t="s">
        <v>24</v>
      </c>
      <c r="D47" s="601">
        <v>0</v>
      </c>
      <c r="E47" s="601">
        <v>0</v>
      </c>
      <c r="F47" s="601">
        <v>0</v>
      </c>
      <c r="G47" s="601">
        <v>0</v>
      </c>
      <c r="H47" s="601">
        <v>7.3464051303077503E-4</v>
      </c>
      <c r="I47" s="601">
        <v>4.9707790440150232E-4</v>
      </c>
      <c r="J47" s="601">
        <v>3.497540862022634E-4</v>
      </c>
      <c r="K47" s="601">
        <v>1.1921043154677683E-3</v>
      </c>
      <c r="L47" s="601">
        <v>1.5110534107515355E-3</v>
      </c>
      <c r="M47" s="601">
        <v>1.2049213669175619E-3</v>
      </c>
      <c r="N47" s="601">
        <v>1.0559821674008556E-3</v>
      </c>
      <c r="O47" s="601">
        <v>9.3558672006268794E-4</v>
      </c>
      <c r="P47" s="601">
        <v>8.4086766701708558E-4</v>
      </c>
      <c r="Q47" s="602">
        <v>9.1696269568579014E-6</v>
      </c>
      <c r="R47" s="602">
        <v>1.4585206185871503E-3</v>
      </c>
      <c r="S47" s="602">
        <v>1.2049213669175619E-3</v>
      </c>
      <c r="T47" s="602">
        <v>1.0559821674008556E-3</v>
      </c>
      <c r="U47" s="602">
        <v>9.3558672006268794E-4</v>
      </c>
      <c r="V47" s="602">
        <v>8.4086766701708558E-4</v>
      </c>
      <c r="W47" s="603">
        <v>9.6390873960815833E-4</v>
      </c>
      <c r="X47" s="602">
        <v>1.2290077854413995E-3</v>
      </c>
      <c r="Y47" s="602">
        <v>1.0585541528519149E-3</v>
      </c>
      <c r="AC47" s="2" t="s">
        <v>1003</v>
      </c>
      <c r="AD47" s="992" t="s">
        <v>4885</v>
      </c>
      <c r="AE47" s="992"/>
      <c r="AF47" s="992"/>
      <c r="AG47" s="992"/>
      <c r="AH47" s="2"/>
      <c r="AI47" s="992" t="s">
        <v>4886</v>
      </c>
      <c r="AJ47" s="992"/>
      <c r="AK47" s="992"/>
      <c r="AL47" s="992"/>
      <c r="AM47" s="992"/>
      <c r="AN47" s="992"/>
      <c r="AO47" s="992"/>
      <c r="AP47" s="992"/>
      <c r="AQ47" s="992"/>
      <c r="AS47" s="597" t="s">
        <v>1008</v>
      </c>
      <c r="AT47" s="597" t="s">
        <v>1008</v>
      </c>
      <c r="AU47" s="597" t="s">
        <v>1008</v>
      </c>
      <c r="AV47" s="597" t="s">
        <v>1008</v>
      </c>
      <c r="AW47" s="597" t="s">
        <v>1008</v>
      </c>
      <c r="AX47" s="597" t="s">
        <v>1008</v>
      </c>
      <c r="AY47" s="597" t="s">
        <v>1008</v>
      </c>
      <c r="AZ47" s="597" t="s">
        <v>1008</v>
      </c>
      <c r="BA47" s="597" t="s">
        <v>1008</v>
      </c>
      <c r="BB47" s="597" t="s">
        <v>1008</v>
      </c>
      <c r="BC47" s="597" t="s">
        <v>1008</v>
      </c>
      <c r="BD47" s="597" t="s">
        <v>1008</v>
      </c>
      <c r="BE47" s="597" t="s">
        <v>1008</v>
      </c>
      <c r="BJ47" s="2" t="s">
        <v>1003</v>
      </c>
      <c r="BK47" s="992" t="s">
        <v>4885</v>
      </c>
      <c r="BL47" s="992"/>
      <c r="BM47" s="992"/>
      <c r="BN47" s="992"/>
      <c r="BO47" s="2"/>
      <c r="BP47" s="992" t="s">
        <v>4886</v>
      </c>
      <c r="BQ47" s="992"/>
      <c r="BR47" s="992"/>
      <c r="BS47" s="992"/>
      <c r="BT47" s="992"/>
      <c r="BU47" s="992"/>
      <c r="BV47" s="992"/>
      <c r="BW47" s="992"/>
      <c r="BX47" s="992"/>
      <c r="BZ47" s="597" t="s">
        <v>1008</v>
      </c>
      <c r="CA47" s="597" t="s">
        <v>1008</v>
      </c>
      <c r="CB47" s="597" t="s">
        <v>1008</v>
      </c>
      <c r="CC47" s="597" t="s">
        <v>1008</v>
      </c>
      <c r="CD47" s="597" t="s">
        <v>1008</v>
      </c>
      <c r="CE47" s="597" t="s">
        <v>1008</v>
      </c>
      <c r="CF47" s="597" t="s">
        <v>1008</v>
      </c>
      <c r="CG47" s="597" t="s">
        <v>1008</v>
      </c>
      <c r="CH47" s="597" t="s">
        <v>1008</v>
      </c>
      <c r="CI47" s="597" t="s">
        <v>1008</v>
      </c>
      <c r="CJ47" s="597" t="s">
        <v>1008</v>
      </c>
      <c r="CK47" s="597" t="s">
        <v>1008</v>
      </c>
      <c r="CL47" s="597" t="s">
        <v>1008</v>
      </c>
      <c r="CP47" s="2" t="s">
        <v>1003</v>
      </c>
      <c r="CQ47" s="992" t="s">
        <v>4885</v>
      </c>
      <c r="CR47" s="992"/>
      <c r="CS47" s="992"/>
      <c r="CT47" s="992"/>
      <c r="CU47" s="2"/>
      <c r="CV47" s="992" t="s">
        <v>4886</v>
      </c>
      <c r="CW47" s="992"/>
      <c r="CX47" s="992"/>
      <c r="CY47" s="992"/>
      <c r="CZ47" s="992"/>
      <c r="DA47" s="992"/>
      <c r="DB47" s="992"/>
      <c r="DC47" s="992"/>
      <c r="DD47" s="992"/>
      <c r="DF47" s="597" t="s">
        <v>1008</v>
      </c>
      <c r="DG47" s="597" t="s">
        <v>1008</v>
      </c>
      <c r="DH47" s="597" t="s">
        <v>1008</v>
      </c>
      <c r="DI47" s="597" t="s">
        <v>1008</v>
      </c>
      <c r="DJ47" s="597" t="s">
        <v>1008</v>
      </c>
      <c r="DK47" s="597" t="s">
        <v>1008</v>
      </c>
      <c r="DL47" s="597" t="s">
        <v>1008</v>
      </c>
      <c r="DM47" s="597" t="s">
        <v>1008</v>
      </c>
      <c r="DN47" s="597" t="s">
        <v>1008</v>
      </c>
      <c r="DO47" s="597" t="s">
        <v>1008</v>
      </c>
      <c r="DP47" s="597" t="s">
        <v>1008</v>
      </c>
      <c r="DQ47" s="597" t="s">
        <v>1008</v>
      </c>
    </row>
    <row r="48" spans="1:122" x14ac:dyDescent="0.25">
      <c r="A48" s="599" t="s">
        <v>1697</v>
      </c>
      <c r="B48" s="600" t="s">
        <v>1692</v>
      </c>
      <c r="C48" s="600" t="s">
        <v>24</v>
      </c>
      <c r="D48" s="601">
        <v>0</v>
      </c>
      <c r="E48" s="601">
        <v>0</v>
      </c>
      <c r="F48" s="601">
        <v>0</v>
      </c>
      <c r="G48" s="601">
        <v>0</v>
      </c>
      <c r="H48" s="601">
        <v>0</v>
      </c>
      <c r="I48" s="601">
        <v>0</v>
      </c>
      <c r="J48" s="601">
        <v>0</v>
      </c>
      <c r="K48" s="601">
        <v>0</v>
      </c>
      <c r="L48" s="601">
        <v>0</v>
      </c>
      <c r="M48" s="601">
        <v>0</v>
      </c>
      <c r="N48" s="601">
        <v>2.0020960652239063E-6</v>
      </c>
      <c r="O48" s="601">
        <v>2.002096065223905E-6</v>
      </c>
      <c r="P48" s="601">
        <v>2.0020960652239054E-6</v>
      </c>
      <c r="Q48" s="602">
        <v>0</v>
      </c>
      <c r="R48" s="602">
        <v>0</v>
      </c>
      <c r="S48" s="602">
        <v>0</v>
      </c>
      <c r="T48" s="602">
        <v>2.0020960652239063E-6</v>
      </c>
      <c r="U48" s="602">
        <v>2.002096065223905E-6</v>
      </c>
      <c r="V48" s="602">
        <v>2.0020960652239054E-6</v>
      </c>
      <c r="W48" s="603">
        <v>2.0020960652239054E-6</v>
      </c>
      <c r="X48" s="602">
        <v>0</v>
      </c>
      <c r="Y48" s="602">
        <v>2.0020960652239054E-6</v>
      </c>
      <c r="AA48" s="4"/>
      <c r="AB48" s="14" t="s">
        <v>25</v>
      </c>
      <c r="AC48" s="14" t="s">
        <v>286</v>
      </c>
      <c r="AD48" s="14">
        <v>2020</v>
      </c>
      <c r="AE48" s="14">
        <v>2021</v>
      </c>
      <c r="AF48" s="14">
        <v>2022</v>
      </c>
      <c r="AG48" s="282" t="s">
        <v>4878</v>
      </c>
      <c r="AH48" s="14"/>
      <c r="AI48" s="14">
        <v>2023</v>
      </c>
      <c r="AJ48" s="14">
        <v>2024</v>
      </c>
      <c r="AK48" s="14">
        <v>2025</v>
      </c>
      <c r="AL48" s="14">
        <v>2026</v>
      </c>
      <c r="AM48" s="14">
        <v>2027</v>
      </c>
      <c r="AN48" s="14">
        <v>2028</v>
      </c>
      <c r="AO48" s="14">
        <v>2029</v>
      </c>
      <c r="AP48" s="14">
        <v>2030</v>
      </c>
      <c r="AQ48" s="14">
        <v>2031</v>
      </c>
      <c r="AS48" s="14">
        <v>2019</v>
      </c>
      <c r="AT48" s="14">
        <v>2020</v>
      </c>
      <c r="AU48" s="14">
        <v>2021</v>
      </c>
      <c r="AV48" s="14">
        <v>2022</v>
      </c>
      <c r="AW48" s="14">
        <v>2023</v>
      </c>
      <c r="AX48" s="14">
        <v>2024</v>
      </c>
      <c r="AY48" s="14">
        <v>2025</v>
      </c>
      <c r="AZ48" s="14">
        <v>2026</v>
      </c>
      <c r="BA48" s="14">
        <v>2027</v>
      </c>
      <c r="BB48" s="14">
        <v>2028</v>
      </c>
      <c r="BC48" s="14">
        <v>2029</v>
      </c>
      <c r="BD48" s="14">
        <v>2030</v>
      </c>
      <c r="BE48" s="14">
        <v>2031</v>
      </c>
      <c r="BH48" s="4"/>
      <c r="BI48" s="14" t="s">
        <v>25</v>
      </c>
      <c r="BJ48" s="14" t="s">
        <v>286</v>
      </c>
      <c r="BK48" s="14">
        <v>2020</v>
      </c>
      <c r="BL48" s="14">
        <v>2021</v>
      </c>
      <c r="BM48" s="14">
        <v>2022</v>
      </c>
      <c r="BN48" s="282" t="s">
        <v>4878</v>
      </c>
      <c r="BO48" s="14"/>
      <c r="BP48" s="14">
        <v>2023</v>
      </c>
      <c r="BQ48" s="14">
        <v>2024</v>
      </c>
      <c r="BR48" s="14">
        <v>2025</v>
      </c>
      <c r="BS48" s="14">
        <v>2026</v>
      </c>
      <c r="BT48" s="14">
        <v>2027</v>
      </c>
      <c r="BU48" s="14">
        <v>2028</v>
      </c>
      <c r="BV48" s="14">
        <v>2029</v>
      </c>
      <c r="BW48" s="14">
        <v>2030</v>
      </c>
      <c r="BX48" s="14">
        <v>2031</v>
      </c>
      <c r="BZ48" s="14">
        <v>2019</v>
      </c>
      <c r="CA48" s="14">
        <v>2020</v>
      </c>
      <c r="CB48" s="14">
        <v>2021</v>
      </c>
      <c r="CC48" s="14">
        <v>2022</v>
      </c>
      <c r="CD48" s="14">
        <v>2023</v>
      </c>
      <c r="CE48" s="14">
        <v>2024</v>
      </c>
      <c r="CF48" s="14">
        <v>2025</v>
      </c>
      <c r="CG48" s="14">
        <v>2026</v>
      </c>
      <c r="CH48" s="14">
        <v>2027</v>
      </c>
      <c r="CI48" s="14">
        <v>2028</v>
      </c>
      <c r="CJ48" s="14">
        <v>2029</v>
      </c>
      <c r="CK48" s="14">
        <v>2030</v>
      </c>
      <c r="CL48" s="14">
        <v>2031</v>
      </c>
      <c r="CN48" s="4"/>
      <c r="CO48" s="14" t="s">
        <v>25</v>
      </c>
      <c r="CP48" s="14" t="s">
        <v>286</v>
      </c>
      <c r="CQ48" s="14">
        <v>2020</v>
      </c>
      <c r="CR48" s="14">
        <v>2021</v>
      </c>
      <c r="CS48" s="14">
        <v>2022</v>
      </c>
      <c r="CT48" s="282" t="s">
        <v>4878</v>
      </c>
      <c r="CU48" s="14"/>
      <c r="CV48" s="14">
        <v>2023</v>
      </c>
      <c r="CW48" s="14">
        <v>2024</v>
      </c>
      <c r="CX48" s="14">
        <v>2025</v>
      </c>
      <c r="CY48" s="14">
        <v>2026</v>
      </c>
      <c r="CZ48" s="14">
        <v>2027</v>
      </c>
      <c r="DA48" s="14">
        <v>2028</v>
      </c>
      <c r="DB48" s="14">
        <v>2029</v>
      </c>
      <c r="DC48" s="14">
        <v>2030</v>
      </c>
      <c r="DD48" s="14">
        <v>2031</v>
      </c>
      <c r="DF48" s="14">
        <v>2019</v>
      </c>
      <c r="DG48" s="14">
        <v>2020</v>
      </c>
      <c r="DH48" s="14">
        <v>2021</v>
      </c>
      <c r="DI48" s="14">
        <v>2022</v>
      </c>
      <c r="DJ48" s="14">
        <v>2023</v>
      </c>
      <c r="DK48" s="14">
        <v>2024</v>
      </c>
      <c r="DL48" s="14">
        <v>2025</v>
      </c>
      <c r="DM48" s="14">
        <v>2026</v>
      </c>
      <c r="DN48" s="14">
        <v>2027</v>
      </c>
      <c r="DO48" s="14">
        <v>2028</v>
      </c>
      <c r="DP48" s="14">
        <v>2029</v>
      </c>
      <c r="DQ48" s="14">
        <v>2030</v>
      </c>
    </row>
    <row r="49" spans="1:121" x14ac:dyDescent="0.25">
      <c r="A49" s="599" t="s">
        <v>1697</v>
      </c>
      <c r="B49" s="600" t="s">
        <v>1693</v>
      </c>
      <c r="C49" s="600" t="s">
        <v>24</v>
      </c>
      <c r="D49" s="601">
        <v>1.1934156534796077E-4</v>
      </c>
      <c r="E49" s="601">
        <v>0</v>
      </c>
      <c r="F49" s="601">
        <v>1.1934156534796077E-4</v>
      </c>
      <c r="G49" s="601">
        <v>4.8670994353497882E-4</v>
      </c>
      <c r="H49" s="601">
        <v>2.624349234823593E-4</v>
      </c>
      <c r="I49" s="601">
        <v>3.2375333487647153E-4</v>
      </c>
      <c r="J49" s="601">
        <v>5.7853623933145661E-4</v>
      </c>
      <c r="K49" s="601">
        <v>3.7304351902351664E-4</v>
      </c>
      <c r="L49" s="601">
        <v>5.7113672375369378E-4</v>
      </c>
      <c r="M49" s="601">
        <v>3.8992865192885871E-4</v>
      </c>
      <c r="N49" s="601">
        <v>1.9509329789604225E-4</v>
      </c>
      <c r="O49" s="601">
        <v>4.0341041489570507E-4</v>
      </c>
      <c r="P49" s="601">
        <v>6.9705445490963601E-4</v>
      </c>
      <c r="Q49" s="602">
        <v>1.3421517576800026E-5</v>
      </c>
      <c r="R49" s="602">
        <v>5.3151808280765833E-4</v>
      </c>
      <c r="S49" s="602">
        <v>3.8992865192885871E-4</v>
      </c>
      <c r="T49" s="602">
        <v>1.9509329789604225E-4</v>
      </c>
      <c r="U49" s="602">
        <v>4.0341041489570507E-4</v>
      </c>
      <c r="V49" s="602">
        <v>6.9705445490963601E-4</v>
      </c>
      <c r="W49" s="603">
        <v>3.9105245605289583E-4</v>
      </c>
      <c r="X49" s="602">
        <v>4.1501874075374238E-4</v>
      </c>
      <c r="Y49" s="602">
        <v>4.0692622903657334E-4</v>
      </c>
      <c r="AA49" t="s">
        <v>1005</v>
      </c>
      <c r="AB49" s="2" t="s">
        <v>24</v>
      </c>
      <c r="AC49" s="850">
        <f ca="1">INDIRECT("'DevSumOut-"&amp;AC$46&amp;"BSR'!$R$26")</f>
        <v>1.9121065588400987</v>
      </c>
      <c r="AD49" s="608">
        <f ca="1">AD19/$AC49</f>
        <v>9.0156491921802653E-2</v>
      </c>
      <c r="AE49" s="608">
        <f ca="1">AE19/$AC49</f>
        <v>7.7645924504711694E-2</v>
      </c>
      <c r="AF49" s="608">
        <f ca="1">AF19/$AC49</f>
        <v>4.8501407499555817E-2</v>
      </c>
      <c r="AG49" s="851">
        <f ca="1">AG19/$AC49</f>
        <v>0.21630382392607017</v>
      </c>
      <c r="AH49" s="608"/>
      <c r="AI49" s="851">
        <f t="shared" ref="AI49:AN49" ca="1" si="104">AI19/$AC49</f>
        <v>0.11187663553380657</v>
      </c>
      <c r="AJ49" s="851">
        <f t="shared" ca="1" si="104"/>
        <v>0.11232566001079528</v>
      </c>
      <c r="AK49" s="851">
        <f t="shared" ca="1" si="104"/>
        <v>0.11101474107896356</v>
      </c>
      <c r="AL49" s="851">
        <f t="shared" ca="1" si="104"/>
        <v>0.11101474107896356</v>
      </c>
      <c r="AM49" s="851">
        <f t="shared" ca="1" si="104"/>
        <v>0.11187663553380657</v>
      </c>
      <c r="AN49" s="851">
        <f t="shared" ca="1" si="104"/>
        <v>0.11101474107896356</v>
      </c>
      <c r="AO49" s="608"/>
      <c r="AP49" s="608"/>
      <c r="AQ49" s="608"/>
      <c r="AS49" s="609">
        <f ca="1">AT49-AD49</f>
        <v>-0.21630382392607017</v>
      </c>
      <c r="AT49" s="609">
        <f ca="1">AU49-AE49</f>
        <v>-0.1261473320042675</v>
      </c>
      <c r="AU49" s="609">
        <f ca="1">-AF49</f>
        <v>-4.8501407499555817E-2</v>
      </c>
      <c r="AV49" s="609">
        <v>0</v>
      </c>
      <c r="AW49" s="609">
        <f ca="1">AV49+AI49</f>
        <v>0.11187663553380657</v>
      </c>
      <c r="AX49" s="609">
        <f t="shared" ref="AX49:BE50" ca="1" si="105">AW49+AJ49</f>
        <v>0.22420229554460186</v>
      </c>
      <c r="AY49" s="609">
        <f t="shared" ca="1" si="105"/>
        <v>0.33521703662356539</v>
      </c>
      <c r="AZ49" s="609">
        <f t="shared" ca="1" si="105"/>
        <v>0.44623177770252898</v>
      </c>
      <c r="BA49" s="609">
        <f t="shared" ca="1" si="105"/>
        <v>0.55810841323633553</v>
      </c>
      <c r="BB49" s="609">
        <f t="shared" ca="1" si="105"/>
        <v>0.66912315431529912</v>
      </c>
      <c r="BC49" s="609">
        <f t="shared" ca="1" si="105"/>
        <v>0.66912315431529912</v>
      </c>
      <c r="BD49" s="609">
        <f t="shared" ca="1" si="105"/>
        <v>0.66912315431529912</v>
      </c>
      <c r="BE49" s="609">
        <f t="shared" ca="1" si="105"/>
        <v>0.66912315431529912</v>
      </c>
      <c r="BH49" t="s">
        <v>1005</v>
      </c>
      <c r="BI49" s="2" t="s">
        <v>24</v>
      </c>
      <c r="BJ49" s="850">
        <f ca="1">INDIRECT("'DevSumOut-"&amp;BJ$46&amp;"BSR'!$R$26")</f>
        <v>1.9121065588400987</v>
      </c>
      <c r="BK49" s="608">
        <f ca="1">BK19/$AC49</f>
        <v>9.0156491921802653E-2</v>
      </c>
      <c r="BL49" s="608">
        <f ca="1">BL19/$AC49</f>
        <v>7.7645924504711694E-2</v>
      </c>
      <c r="BM49" s="608">
        <f ca="1">BM19/$AC49</f>
        <v>4.8501407499555817E-2</v>
      </c>
      <c r="BN49" s="851">
        <f ca="1">BN19/$AC49</f>
        <v>0.21630382392607017</v>
      </c>
      <c r="BO49" s="608"/>
      <c r="BP49" s="851">
        <f t="shared" ref="BP49:BU49" ca="1" si="106">BP19/$AC49</f>
        <v>9.5381078053983048E-2</v>
      </c>
      <c r="BQ49" s="851">
        <f t="shared" ca="1" si="106"/>
        <v>0.12892215662252102</v>
      </c>
      <c r="BR49" s="851">
        <f t="shared" ca="1" si="106"/>
        <v>0.13192505607596444</v>
      </c>
      <c r="BS49" s="851">
        <f t="shared" ca="1" si="106"/>
        <v>0.11593567242545072</v>
      </c>
      <c r="BT49" s="851">
        <f t="shared" ca="1" si="106"/>
        <v>4.3094722742150406E-2</v>
      </c>
      <c r="BU49" s="851">
        <f t="shared" ca="1" si="106"/>
        <v>4.5680406106679436E-2</v>
      </c>
      <c r="BV49" s="608"/>
      <c r="BW49" s="608"/>
      <c r="BX49" s="608"/>
      <c r="BZ49" s="609">
        <f ca="1">CA49-BK49</f>
        <v>-0.21630382392607017</v>
      </c>
      <c r="CA49" s="609">
        <f ca="1">CB49-BL49</f>
        <v>-0.1261473320042675</v>
      </c>
      <c r="CB49" s="609">
        <f ca="1">-BM49</f>
        <v>-4.8501407499555817E-2</v>
      </c>
      <c r="CC49" s="609">
        <v>0</v>
      </c>
      <c r="CD49" s="609">
        <f ca="1">CC49+BP49</f>
        <v>9.5381078053983048E-2</v>
      </c>
      <c r="CE49" s="609">
        <f t="shared" ref="CE49:CL50" ca="1" si="107">CD49+BQ49</f>
        <v>0.22430323467650407</v>
      </c>
      <c r="CF49" s="609">
        <f t="shared" ca="1" si="107"/>
        <v>0.35622829075246853</v>
      </c>
      <c r="CG49" s="609">
        <f t="shared" ca="1" si="107"/>
        <v>0.47216396317791925</v>
      </c>
      <c r="CH49" s="609">
        <f t="shared" ca="1" si="107"/>
        <v>0.51525868592006963</v>
      </c>
      <c r="CI49" s="609">
        <f t="shared" ca="1" si="107"/>
        <v>0.56093909202674908</v>
      </c>
      <c r="CJ49" s="609">
        <f t="shared" ca="1" si="107"/>
        <v>0.56093909202674908</v>
      </c>
      <c r="CK49" s="609">
        <f t="shared" ca="1" si="107"/>
        <v>0.56093909202674908</v>
      </c>
      <c r="CL49" s="609">
        <f t="shared" ca="1" si="107"/>
        <v>0.56093909202674908</v>
      </c>
      <c r="CN49" t="s">
        <v>1005</v>
      </c>
      <c r="CO49" s="2" t="s">
        <v>24</v>
      </c>
      <c r="CP49" s="850">
        <f ca="1">INDIRECT("'DevSumOut-"&amp;CP$46&amp;"BSR'!$R$26")</f>
        <v>1.9121065588400987</v>
      </c>
      <c r="CQ49" s="608">
        <f ca="1">CQ19/$AC49</f>
        <v>9.0156491921802653E-2</v>
      </c>
      <c r="CR49" s="608">
        <f ca="1">CR19/$AC49</f>
        <v>7.7645924504711694E-2</v>
      </c>
      <c r="CS49" s="608">
        <f ca="1">CS19/$AC49</f>
        <v>4.8501407499555817E-2</v>
      </c>
      <c r="CT49" s="851">
        <f ca="1">CT19/$AC49</f>
        <v>0.21630382392607017</v>
      </c>
      <c r="CU49" s="608"/>
      <c r="CV49" s="851">
        <f t="shared" ref="CV49:DA49" ca="1" si="108">CV19/$AC49</f>
        <v>9.5381078053983048E-2</v>
      </c>
      <c r="CW49" s="851">
        <f t="shared" ca="1" si="108"/>
        <v>0.13089228403063671</v>
      </c>
      <c r="CX49" s="851">
        <f t="shared" ca="1" si="108"/>
        <v>0.13192505607596444</v>
      </c>
      <c r="CY49" s="851">
        <f t="shared" ca="1" si="108"/>
        <v>0.13089228403063671</v>
      </c>
      <c r="CZ49" s="851">
        <f t="shared" ca="1" si="108"/>
        <v>4.3094722742150406E-2</v>
      </c>
      <c r="DA49" s="851">
        <f t="shared" ca="1" si="108"/>
        <v>4.5680406106679436E-2</v>
      </c>
      <c r="DB49" s="608"/>
      <c r="DC49" s="608"/>
      <c r="DD49" s="608"/>
      <c r="DF49" s="609">
        <f ca="1">DG49-CQ49</f>
        <v>-0.21630382392607017</v>
      </c>
      <c r="DG49" s="609">
        <f ca="1">DH49-CR49</f>
        <v>-0.1261473320042675</v>
      </c>
      <c r="DH49" s="609">
        <f ca="1">-CS49</f>
        <v>-4.8501407499555817E-2</v>
      </c>
      <c r="DI49" s="609">
        <v>0</v>
      </c>
      <c r="DJ49" s="609">
        <f ca="1">DI49+CV49</f>
        <v>9.5381078053983048E-2</v>
      </c>
      <c r="DK49" s="609">
        <f t="shared" ref="DK49:DQ50" ca="1" si="109">DJ49+CW49</f>
        <v>0.22627336208461976</v>
      </c>
      <c r="DL49" s="609">
        <f t="shared" ca="1" si="109"/>
        <v>0.35819841816058418</v>
      </c>
      <c r="DM49" s="609">
        <f t="shared" ca="1" si="109"/>
        <v>0.48909070219122086</v>
      </c>
      <c r="DN49" s="609">
        <f t="shared" ca="1" si="109"/>
        <v>0.53218542493337129</v>
      </c>
      <c r="DO49" s="609">
        <f t="shared" ca="1" si="109"/>
        <v>0.57786583104005074</v>
      </c>
      <c r="DP49" s="609">
        <f t="shared" ca="1" si="109"/>
        <v>0.57786583104005074</v>
      </c>
      <c r="DQ49" s="609">
        <f t="shared" ca="1" si="109"/>
        <v>0.57786583104005074</v>
      </c>
    </row>
    <row r="50" spans="1:121" x14ac:dyDescent="0.25">
      <c r="A50" s="599" t="s">
        <v>1697</v>
      </c>
      <c r="B50" s="600" t="s">
        <v>1690</v>
      </c>
      <c r="C50" s="600" t="s">
        <v>24</v>
      </c>
      <c r="D50" s="601">
        <v>1.1934156534796077E-4</v>
      </c>
      <c r="E50" s="601">
        <v>0</v>
      </c>
      <c r="F50" s="601">
        <v>1.1934156534796077E-4</v>
      </c>
      <c r="G50" s="601">
        <v>4.8670994353497882E-4</v>
      </c>
      <c r="H50" s="601">
        <v>3.9121826608647271E-4</v>
      </c>
      <c r="I50" s="601">
        <v>3.99812553370937E-4</v>
      </c>
      <c r="J50" s="601">
        <v>4.9846248573623896E-4</v>
      </c>
      <c r="K50" s="601">
        <v>8.3910561792036595E-4</v>
      </c>
      <c r="L50" s="601">
        <v>1.2190040319174649E-3</v>
      </c>
      <c r="M50" s="601">
        <v>9.7905294927810816E-4</v>
      </c>
      <c r="N50" s="601">
        <v>6.7772578888848081E-4</v>
      </c>
      <c r="O50" s="601">
        <v>7.2969470967037002E-4</v>
      </c>
      <c r="P50" s="601">
        <v>2.9440256220564356E-4</v>
      </c>
      <c r="Q50" s="602">
        <v>2.3069133274237721E-5</v>
      </c>
      <c r="R50" s="602">
        <v>1.1485390035147771E-3</v>
      </c>
      <c r="S50" s="602">
        <v>9.7905294927810816E-4</v>
      </c>
      <c r="T50" s="602">
        <v>6.7772578888848081E-4</v>
      </c>
      <c r="U50" s="602">
        <v>7.2969470967037002E-4</v>
      </c>
      <c r="V50" s="602">
        <v>2.9440256220564356E-4</v>
      </c>
      <c r="W50" s="603">
        <v>5.4357045888637188E-4</v>
      </c>
      <c r="X50" s="602">
        <v>9.1573077575839168E-4</v>
      </c>
      <c r="Y50" s="602">
        <v>6.6279959743981522E-4</v>
      </c>
      <c r="AA50" t="s">
        <v>1007</v>
      </c>
      <c r="AB50" s="2" t="s">
        <v>24</v>
      </c>
      <c r="AC50" s="850">
        <f ca="1">INDIRECT("'DevSumOut-"&amp;AC$46&amp;"BSR'!$P$26")</f>
        <v>3.6908614425105819</v>
      </c>
      <c r="AD50" s="608">
        <f ca="1">AD31/$AC50</f>
        <v>2.3682154609676099E-3</v>
      </c>
      <c r="AE50" s="608">
        <f ca="1">AE31/$AC50</f>
        <v>8.9534157707069832E-4</v>
      </c>
      <c r="AF50" s="608">
        <f ca="1">AF31/$AC50</f>
        <v>5.9566772592655783E-3</v>
      </c>
      <c r="AG50" s="851">
        <f ca="1">AG31/$AC50</f>
        <v>9.2202342973038871E-3</v>
      </c>
      <c r="AH50" s="608"/>
      <c r="AI50" s="851">
        <f t="shared" ref="AI50:AN50" ca="1" si="110">AI31/$AC50</f>
        <v>9.5966984692702068E-3</v>
      </c>
      <c r="AJ50" s="851">
        <f t="shared" ca="1" si="110"/>
        <v>9.6027511464204778E-3</v>
      </c>
      <c r="AK50" s="851">
        <f t="shared" ca="1" si="110"/>
        <v>9.4962649388589827E-3</v>
      </c>
      <c r="AL50" s="851">
        <f t="shared" ca="1" si="110"/>
        <v>9.4962649388589827E-3</v>
      </c>
      <c r="AM50" s="851">
        <f t="shared" ca="1" si="110"/>
        <v>9.5966984692702068E-3</v>
      </c>
      <c r="AN50" s="851">
        <f t="shared" ca="1" si="110"/>
        <v>9.4962649388589827E-3</v>
      </c>
      <c r="AO50" s="608"/>
      <c r="AP50" s="608"/>
      <c r="AQ50" s="608"/>
      <c r="AS50" s="609">
        <f ca="1">AT50-AD50</f>
        <v>-9.2202342973038871E-3</v>
      </c>
      <c r="AT50" s="609">
        <f ca="1">AU50-AE50</f>
        <v>-6.8520188363362768E-3</v>
      </c>
      <c r="AU50" s="609">
        <f ca="1">-AF50</f>
        <v>-5.9566772592655783E-3</v>
      </c>
      <c r="AV50" s="609">
        <v>0</v>
      </c>
      <c r="AW50" s="609">
        <f ca="1">AV50+AI50</f>
        <v>9.5966984692702068E-3</v>
      </c>
      <c r="AX50" s="609">
        <f t="shared" ca="1" si="105"/>
        <v>1.9199449615690686E-2</v>
      </c>
      <c r="AY50" s="609">
        <f t="shared" ca="1" si="105"/>
        <v>2.8695714554549667E-2</v>
      </c>
      <c r="AZ50" s="609">
        <f t="shared" ca="1" si="105"/>
        <v>3.8191979493408648E-2</v>
      </c>
      <c r="BA50" s="609">
        <f t="shared" ca="1" si="105"/>
        <v>4.7788677962678855E-2</v>
      </c>
      <c r="BB50" s="609">
        <f t="shared" ca="1" si="105"/>
        <v>5.7284942901537836E-2</v>
      </c>
      <c r="BC50" s="609">
        <f t="shared" ca="1" si="105"/>
        <v>5.7284942901537836E-2</v>
      </c>
      <c r="BD50" s="609">
        <f t="shared" ca="1" si="105"/>
        <v>5.7284942901537836E-2</v>
      </c>
      <c r="BE50" s="609">
        <f t="shared" ca="1" si="105"/>
        <v>5.7284942901537836E-2</v>
      </c>
      <c r="BH50" t="s">
        <v>1007</v>
      </c>
      <c r="BI50" s="2" t="s">
        <v>24</v>
      </c>
      <c r="BJ50" s="850">
        <f ca="1">INDIRECT("'DevSumOut-"&amp;BJ$46&amp;"BSR'!$P$26")</f>
        <v>3.6908614425105819</v>
      </c>
      <c r="BK50" s="608">
        <f ca="1">BK31/$AC50</f>
        <v>2.3682154609676099E-3</v>
      </c>
      <c r="BL50" s="608">
        <f ca="1">BL31/$AC50</f>
        <v>8.9534157707069832E-4</v>
      </c>
      <c r="BM50" s="608">
        <f ca="1">BM31/$AC50</f>
        <v>5.9566772592655783E-3</v>
      </c>
      <c r="BN50" s="851">
        <f ca="1">BN31/$AC50</f>
        <v>9.2202342973038871E-3</v>
      </c>
      <c r="BO50" s="608"/>
      <c r="BP50" s="851">
        <f t="shared" ref="BP50:BU50" ca="1" si="111">BP31/$AC50</f>
        <v>4.8408551479581716E-3</v>
      </c>
      <c r="BQ50" s="851">
        <f t="shared" ca="1" si="111"/>
        <v>6.6758156435875043E-3</v>
      </c>
      <c r="BR50" s="851">
        <f t="shared" ca="1" si="111"/>
        <v>6.7932145602940209E-3</v>
      </c>
      <c r="BS50" s="851">
        <f t="shared" ca="1" si="111"/>
        <v>5.8662189699177341E-3</v>
      </c>
      <c r="BT50" s="851">
        <f t="shared" ca="1" si="111"/>
        <v>5.0216765205611941E-3</v>
      </c>
      <c r="BU50" s="851">
        <f t="shared" ca="1" si="111"/>
        <v>5.3229771117948663E-3</v>
      </c>
      <c r="BV50" s="608"/>
      <c r="BW50" s="608"/>
      <c r="BX50" s="608"/>
      <c r="BZ50" s="609">
        <f ca="1">CA50-BK50</f>
        <v>-9.2202342973038871E-3</v>
      </c>
      <c r="CA50" s="609">
        <f ca="1">CB50-BL50</f>
        <v>-6.8520188363362768E-3</v>
      </c>
      <c r="CB50" s="609">
        <f ca="1">-BM50</f>
        <v>-5.9566772592655783E-3</v>
      </c>
      <c r="CC50" s="609">
        <v>0</v>
      </c>
      <c r="CD50" s="609">
        <f ca="1">CC50+BP50</f>
        <v>4.8408551479581716E-3</v>
      </c>
      <c r="CE50" s="609">
        <f t="shared" ca="1" si="107"/>
        <v>1.1516670791545676E-2</v>
      </c>
      <c r="CF50" s="609">
        <f t="shared" ca="1" si="107"/>
        <v>1.8309885351839698E-2</v>
      </c>
      <c r="CG50" s="609">
        <f t="shared" ca="1" si="107"/>
        <v>2.417610432175743E-2</v>
      </c>
      <c r="CH50" s="609">
        <f t="shared" ca="1" si="107"/>
        <v>2.9197780842318624E-2</v>
      </c>
      <c r="CI50" s="609">
        <f t="shared" ca="1" si="107"/>
        <v>3.4520757954113489E-2</v>
      </c>
      <c r="CJ50" s="609">
        <f t="shared" ca="1" si="107"/>
        <v>3.4520757954113489E-2</v>
      </c>
      <c r="CK50" s="609">
        <f t="shared" ca="1" si="107"/>
        <v>3.4520757954113489E-2</v>
      </c>
      <c r="CL50" s="609">
        <f t="shared" ca="1" si="107"/>
        <v>3.4520757954113489E-2</v>
      </c>
      <c r="CN50" t="s">
        <v>1007</v>
      </c>
      <c r="CO50" s="2" t="s">
        <v>24</v>
      </c>
      <c r="CP50" s="850">
        <f ca="1">INDIRECT("'DevSumOut-"&amp;CP$46&amp;"BSR'!$P$26")</f>
        <v>3.6908614425105819</v>
      </c>
      <c r="CQ50" s="608">
        <f ca="1">CQ31/$AC50</f>
        <v>2.3682154609676099E-3</v>
      </c>
      <c r="CR50" s="608">
        <f ca="1">CR31/$AC50</f>
        <v>8.9534157707069832E-4</v>
      </c>
      <c r="CS50" s="608">
        <f ca="1">CS31/$AC50</f>
        <v>5.9566772592655783E-3</v>
      </c>
      <c r="CT50" s="851">
        <f ca="1">CT31/$AC50</f>
        <v>9.2202342973038871E-3</v>
      </c>
      <c r="CU50" s="608"/>
      <c r="CV50" s="851">
        <f t="shared" ref="CV50:DA50" ca="1" si="112">CV31/$AC50</f>
        <v>4.8408551479581716E-3</v>
      </c>
      <c r="CW50" s="851">
        <f t="shared" ca="1" si="112"/>
        <v>6.7022188982069257E-3</v>
      </c>
      <c r="CX50" s="851">
        <f t="shared" ca="1" si="112"/>
        <v>6.7932145602940209E-3</v>
      </c>
      <c r="CY50" s="851">
        <f t="shared" ca="1" si="112"/>
        <v>6.7022188982069257E-3</v>
      </c>
      <c r="CZ50" s="851">
        <f t="shared" ca="1" si="112"/>
        <v>5.0216765205611941E-3</v>
      </c>
      <c r="DA50" s="851">
        <f t="shared" ca="1" si="112"/>
        <v>5.3229771117948663E-3</v>
      </c>
      <c r="DB50" s="608"/>
      <c r="DC50" s="608"/>
      <c r="DD50" s="608"/>
      <c r="DF50" s="609">
        <f ca="1">DG50-CQ50</f>
        <v>-9.2202342973038871E-3</v>
      </c>
      <c r="DG50" s="609">
        <f ca="1">DH50-CR50</f>
        <v>-6.8520188363362768E-3</v>
      </c>
      <c r="DH50" s="609">
        <f ca="1">-CS50</f>
        <v>-5.9566772592655783E-3</v>
      </c>
      <c r="DI50" s="609">
        <v>0</v>
      </c>
      <c r="DJ50" s="609">
        <f ca="1">DI50+CV50</f>
        <v>4.8408551479581716E-3</v>
      </c>
      <c r="DK50" s="609">
        <f t="shared" ca="1" si="109"/>
        <v>1.1543074046165096E-2</v>
      </c>
      <c r="DL50" s="609">
        <f t="shared" ca="1" si="109"/>
        <v>1.8336288606459118E-2</v>
      </c>
      <c r="DM50" s="609">
        <f t="shared" ca="1" si="109"/>
        <v>2.5038507504666043E-2</v>
      </c>
      <c r="DN50" s="609">
        <f t="shared" ca="1" si="109"/>
        <v>3.0060184025227237E-2</v>
      </c>
      <c r="DO50" s="609">
        <f t="shared" ca="1" si="109"/>
        <v>3.5383161137022105E-2</v>
      </c>
      <c r="DP50" s="609">
        <f t="shared" ca="1" si="109"/>
        <v>3.5383161137022105E-2</v>
      </c>
      <c r="DQ50" s="609">
        <f t="shared" ca="1" si="109"/>
        <v>3.5383161137022105E-2</v>
      </c>
    </row>
    <row r="51" spans="1:121" x14ac:dyDescent="0.25">
      <c r="A51" s="599" t="s">
        <v>1697</v>
      </c>
      <c r="B51" s="600" t="s">
        <v>1673</v>
      </c>
      <c r="C51" s="600" t="s">
        <v>24</v>
      </c>
      <c r="D51" s="601">
        <v>2.9814418125163043E-4</v>
      </c>
      <c r="E51" s="601">
        <v>3.0342794182424435E-4</v>
      </c>
      <c r="F51" s="601">
        <v>2.1247865682757114E-4</v>
      </c>
      <c r="G51" s="601">
        <v>2.561740431636439E-4</v>
      </c>
      <c r="H51" s="601">
        <v>3.927569379592294E-4</v>
      </c>
      <c r="I51" s="601">
        <v>2.8199277519298484E-4</v>
      </c>
      <c r="J51" s="601">
        <v>3.0792064961793447E-4</v>
      </c>
      <c r="K51" s="601">
        <v>5.7609884797512321E-4</v>
      </c>
      <c r="L51" s="601">
        <v>5.7822965738737163E-4</v>
      </c>
      <c r="M51" s="601">
        <v>5.0082369964614707E-4</v>
      </c>
      <c r="N51" s="601">
        <v>3.6805757137248159E-4</v>
      </c>
      <c r="O51" s="601">
        <v>3.6119245952648623E-4</v>
      </c>
      <c r="P51" s="601">
        <v>2.2168367425057304E-4</v>
      </c>
      <c r="Q51" s="602">
        <v>1.0218833358973078E-5</v>
      </c>
      <c r="R51" s="602">
        <v>5.7736581573375738E-4</v>
      </c>
      <c r="S51" s="602">
        <v>5.0082369964614707E-4</v>
      </c>
      <c r="T51" s="602">
        <v>3.6805757137248159E-4</v>
      </c>
      <c r="U51" s="602">
        <v>3.6119245952648623E-4</v>
      </c>
      <c r="V51" s="602">
        <v>2.2168367425057304E-4</v>
      </c>
      <c r="W51" s="603">
        <v>3.2673616152464088E-4</v>
      </c>
      <c r="X51" s="602">
        <v>2.8940799041796649E-4</v>
      </c>
      <c r="Y51" s="602">
        <v>2.9090912330429386E-4</v>
      </c>
      <c r="AB51" s="2"/>
      <c r="AC51" s="509"/>
      <c r="AD51" s="608"/>
      <c r="AE51" s="608"/>
      <c r="AF51" s="608"/>
      <c r="AG51" s="608"/>
      <c r="AH51" s="608"/>
      <c r="AI51" s="608"/>
      <c r="AJ51" s="608"/>
      <c r="AK51" s="608"/>
      <c r="AL51" s="608"/>
      <c r="AM51" s="608"/>
      <c r="AN51" s="608"/>
      <c r="AO51" s="608"/>
      <c r="AP51" s="608"/>
      <c r="AQ51" s="608"/>
    </row>
    <row r="52" spans="1:121" x14ac:dyDescent="0.25">
      <c r="A52" s="599" t="s">
        <v>1697</v>
      </c>
      <c r="B52" s="600" t="s">
        <v>4880</v>
      </c>
      <c r="C52" s="600" t="s">
        <v>24</v>
      </c>
      <c r="D52" s="601">
        <v>0</v>
      </c>
      <c r="E52" s="601">
        <v>0</v>
      </c>
      <c r="F52" s="601">
        <v>0</v>
      </c>
      <c r="G52" s="601">
        <v>0</v>
      </c>
      <c r="H52" s="601">
        <v>0</v>
      </c>
      <c r="I52" s="601">
        <v>0</v>
      </c>
      <c r="J52" s="601">
        <v>0</v>
      </c>
      <c r="K52" s="601">
        <v>0</v>
      </c>
      <c r="L52" s="601">
        <v>0</v>
      </c>
      <c r="M52" s="601">
        <v>0</v>
      </c>
      <c r="N52" s="601">
        <v>0</v>
      </c>
      <c r="O52" s="601">
        <v>0</v>
      </c>
      <c r="P52" s="601">
        <v>1.2234024628588007E-3</v>
      </c>
      <c r="Q52" s="602">
        <v>0</v>
      </c>
      <c r="R52" s="602">
        <v>0</v>
      </c>
      <c r="S52" s="602">
        <v>0</v>
      </c>
      <c r="T52" s="602">
        <v>0</v>
      </c>
      <c r="U52" s="602">
        <v>0</v>
      </c>
      <c r="V52" s="602">
        <v>1.2234024628588007E-3</v>
      </c>
      <c r="W52" s="603">
        <v>1.2234024628588007E-3</v>
      </c>
      <c r="X52" s="602">
        <v>0</v>
      </c>
      <c r="Y52" s="602">
        <v>1.2234024628588007E-3</v>
      </c>
    </row>
    <row r="53" spans="1:121" x14ac:dyDescent="0.25">
      <c r="A53" s="604" t="s">
        <v>1697</v>
      </c>
      <c r="B53" s="605" t="s">
        <v>1672</v>
      </c>
      <c r="C53" s="605" t="s">
        <v>24</v>
      </c>
      <c r="D53" s="606">
        <v>5.2106755536006411E-5</v>
      </c>
      <c r="E53" s="606">
        <v>1.2134931197917643E-5</v>
      </c>
      <c r="F53" s="606">
        <v>1.2134931197917642E-5</v>
      </c>
      <c r="G53" s="606">
        <v>1.7382792315036731E-5</v>
      </c>
      <c r="H53" s="606">
        <v>1.7986081735214524E-5</v>
      </c>
      <c r="I53" s="606">
        <v>1.9821753754601336E-5</v>
      </c>
      <c r="J53" s="606">
        <v>1.9189144592220442E-5</v>
      </c>
      <c r="K53" s="606">
        <v>2.3496911745576054E-5</v>
      </c>
      <c r="L53" s="606">
        <v>0</v>
      </c>
      <c r="M53" s="606">
        <v>2.3496911745576054E-5</v>
      </c>
      <c r="N53" s="606">
        <v>2.447594973497505E-5</v>
      </c>
      <c r="O53" s="606">
        <v>0</v>
      </c>
      <c r="P53" s="606">
        <v>0</v>
      </c>
      <c r="Q53" s="640">
        <v>6.6055161387332961E-7</v>
      </c>
      <c r="R53" s="640">
        <v>2.3496911745576054E-5</v>
      </c>
      <c r="S53" s="640">
        <v>2.3496911745576054E-5</v>
      </c>
      <c r="T53" s="640">
        <v>2.447594973497505E-5</v>
      </c>
      <c r="U53" s="640">
        <v>0</v>
      </c>
      <c r="V53" s="640">
        <v>0</v>
      </c>
      <c r="W53" s="641">
        <v>2.447594973497505E-5</v>
      </c>
      <c r="X53" s="640">
        <v>1.7126542218006752E-5</v>
      </c>
      <c r="Y53" s="640">
        <v>1.7221989068876469E-5</v>
      </c>
      <c r="AB53" s="2"/>
      <c r="AC53" s="509"/>
      <c r="AD53" s="509"/>
      <c r="AE53" s="608"/>
      <c r="AF53" s="608"/>
      <c r="AG53" s="608"/>
      <c r="AH53" s="608"/>
      <c r="AI53" s="608"/>
      <c r="AJ53" s="608"/>
      <c r="AK53" s="608"/>
      <c r="AL53" s="608"/>
      <c r="AM53" s="608"/>
      <c r="AN53" s="608"/>
      <c r="AO53" s="608"/>
      <c r="AP53" s="608"/>
      <c r="AQ53" s="608"/>
    </row>
    <row r="54" spans="1:121" x14ac:dyDescent="0.25">
      <c r="A54" s="599" t="s">
        <v>1698</v>
      </c>
      <c r="B54" s="600" t="s">
        <v>24</v>
      </c>
      <c r="C54" s="600" t="s">
        <v>24</v>
      </c>
      <c r="D54" s="601">
        <v>-1.1365691267237798E-5</v>
      </c>
      <c r="E54" s="601">
        <v>-2.0103430660931959E-5</v>
      </c>
      <c r="F54" s="601">
        <v>-1.3963686064258306E-5</v>
      </c>
      <c r="G54" s="601">
        <v>-9.2877156826578456E-6</v>
      </c>
      <c r="H54" s="601">
        <v>-7.0853819879505666E-6</v>
      </c>
      <c r="I54" s="601">
        <v>-7.3970412367913157E-6</v>
      </c>
      <c r="J54" s="601">
        <v>-1.7064732046069055E-5</v>
      </c>
      <c r="K54" s="601">
        <v>-1.1527672454272301E-5</v>
      </c>
      <c r="L54" s="601">
        <v>-1.2535887659443609E-5</v>
      </c>
      <c r="M54" s="601">
        <v>-1.0006297590947934E-5</v>
      </c>
      <c r="N54" s="601">
        <v>3.3108920956222635E-5</v>
      </c>
      <c r="O54" s="601">
        <v>1.5587649550409704E-5</v>
      </c>
      <c r="P54" s="601">
        <v>7.1149742465058028E-5</v>
      </c>
      <c r="Q54" s="602">
        <v>-8.5577826870288186E-6</v>
      </c>
      <c r="R54" s="602">
        <v>-1.2146686936859096E-5</v>
      </c>
      <c r="S54" s="602">
        <v>-1.0006297590947934E-5</v>
      </c>
      <c r="T54" s="602">
        <v>3.3108920956222635E-5</v>
      </c>
      <c r="U54" s="602">
        <v>1.5587649550409704E-5</v>
      </c>
      <c r="V54" s="602">
        <v>7.1149742465058028E-5</v>
      </c>
      <c r="W54" s="603">
        <v>4.3351092049468232E-5</v>
      </c>
      <c r="X54" s="602">
        <v>-1.1281813662249205E-5</v>
      </c>
      <c r="Y54" s="602">
        <v>7.1114802223015525E-7</v>
      </c>
      <c r="AB54" s="2"/>
      <c r="AC54" s="509"/>
      <c r="AD54" s="608"/>
      <c r="AE54" s="608"/>
      <c r="AF54" s="608"/>
      <c r="AG54" s="608"/>
      <c r="AH54" s="608"/>
      <c r="AI54" s="608"/>
      <c r="AJ54" s="608"/>
      <c r="AK54" s="608"/>
      <c r="AL54" s="608"/>
      <c r="AM54" s="608"/>
      <c r="AN54" s="608"/>
      <c r="AO54" s="608"/>
      <c r="AP54" s="608"/>
      <c r="AQ54" s="608"/>
    </row>
    <row r="55" spans="1:121" x14ac:dyDescent="0.25">
      <c r="A55" s="599" t="s">
        <v>1698</v>
      </c>
      <c r="B55" s="600" t="s">
        <v>1687</v>
      </c>
      <c r="C55" s="600" t="s">
        <v>24</v>
      </c>
      <c r="D55" s="601">
        <v>-3.6770130782454336E-6</v>
      </c>
      <c r="E55" s="601">
        <v>-1.0981587486094313E-5</v>
      </c>
      <c r="F55" s="601">
        <v>-6.9442549588084557E-6</v>
      </c>
      <c r="G55" s="601">
        <v>-6.3246181283449272E-6</v>
      </c>
      <c r="H55" s="601">
        <v>-4.6881504997961461E-6</v>
      </c>
      <c r="I55" s="601">
        <v>-3.2004024942620689E-6</v>
      </c>
      <c r="J55" s="601">
        <v>-2.1623588544981857E-6</v>
      </c>
      <c r="K55" s="601">
        <v>-8.7505733686786679E-6</v>
      </c>
      <c r="L55" s="601">
        <v>-8.6396440326726796E-6</v>
      </c>
      <c r="M55" s="601">
        <v>3.7684180035243587E-6</v>
      </c>
      <c r="N55" s="601">
        <v>1.1327037877738474E-6</v>
      </c>
      <c r="O55" s="601">
        <v>1.2421800686161498E-6</v>
      </c>
      <c r="P55" s="601">
        <v>3.1997269717860196E-6</v>
      </c>
      <c r="Q55" s="602">
        <v>-4.3957882495908101E-6</v>
      </c>
      <c r="R55" s="602">
        <v>-8.7057749829839404E-6</v>
      </c>
      <c r="S55" s="602">
        <v>3.7684180035243587E-6</v>
      </c>
      <c r="T55" s="602">
        <v>1.1327037877738474E-6</v>
      </c>
      <c r="U55" s="602">
        <v>1.2421800686161498E-6</v>
      </c>
      <c r="V55" s="602">
        <v>3.1997269717860196E-6</v>
      </c>
      <c r="W55" s="603">
        <v>2.1563199121462307E-6</v>
      </c>
      <c r="X55" s="602">
        <v>-5.7181416046218375E-6</v>
      </c>
      <c r="Y55" s="602">
        <v>-5.6013868210124266E-6</v>
      </c>
    </row>
    <row r="56" spans="1:121" x14ac:dyDescent="0.25">
      <c r="A56" s="599" t="s">
        <v>1698</v>
      </c>
      <c r="B56" s="600" t="s">
        <v>1688</v>
      </c>
      <c r="C56" s="600" t="s">
        <v>24</v>
      </c>
      <c r="D56" s="601">
        <v>0</v>
      </c>
      <c r="E56" s="601">
        <v>0</v>
      </c>
      <c r="F56" s="601">
        <v>0</v>
      </c>
      <c r="G56" s="601">
        <v>6.3816095309719742E-6</v>
      </c>
      <c r="H56" s="601">
        <v>2.9034936604766865E-6</v>
      </c>
      <c r="I56" s="601">
        <v>-6.5777554667460251E-6</v>
      </c>
      <c r="J56" s="601">
        <v>2.604314602355421E-6</v>
      </c>
      <c r="K56" s="601">
        <v>2.6870975924985206E-6</v>
      </c>
      <c r="L56" s="601">
        <v>3.3493615136433115E-6</v>
      </c>
      <c r="M56" s="601">
        <v>3.3493615136433115E-6</v>
      </c>
      <c r="N56" s="601">
        <v>0</v>
      </c>
      <c r="O56" s="601">
        <v>0</v>
      </c>
      <c r="P56" s="601">
        <v>2.5546448082695623E-6</v>
      </c>
      <c r="Q56" s="602">
        <v>-2.5239630338558242E-6</v>
      </c>
      <c r="R56" s="602">
        <v>2.9520031609564369E-6</v>
      </c>
      <c r="S56" s="602">
        <v>3.3493615136433115E-6</v>
      </c>
      <c r="T56" s="602">
        <v>0</v>
      </c>
      <c r="U56" s="602">
        <v>0</v>
      </c>
      <c r="V56" s="602">
        <v>2.5546448082695623E-6</v>
      </c>
      <c r="W56" s="603">
        <v>2.5546448082695623E-6</v>
      </c>
      <c r="X56" s="602">
        <v>-2.3707226858301999E-6</v>
      </c>
      <c r="Y56" s="602">
        <v>-2.2597909855126376E-6</v>
      </c>
    </row>
    <row r="57" spans="1:121" x14ac:dyDescent="0.25">
      <c r="A57" s="599" t="s">
        <v>1698</v>
      </c>
      <c r="B57" s="600" t="s">
        <v>1689</v>
      </c>
      <c r="C57" s="600" t="s">
        <v>24</v>
      </c>
      <c r="D57" s="601">
        <v>0</v>
      </c>
      <c r="E57" s="601">
        <v>0</v>
      </c>
      <c r="F57" s="601">
        <v>0</v>
      </c>
      <c r="G57" s="601">
        <v>0</v>
      </c>
      <c r="H57" s="601">
        <v>0</v>
      </c>
      <c r="I57" s="601">
        <v>1.1433340951502481E-5</v>
      </c>
      <c r="J57" s="601">
        <v>0</v>
      </c>
      <c r="K57" s="601">
        <v>7.234368755986751E-6</v>
      </c>
      <c r="L57" s="601">
        <v>7.0396641787528674E-6</v>
      </c>
      <c r="M57" s="601">
        <v>1.0236705916720594E-5</v>
      </c>
      <c r="N57" s="601">
        <v>1.1185036981228803E-5</v>
      </c>
      <c r="O57" s="601">
        <v>1.1310745628814976E-5</v>
      </c>
      <c r="P57" s="601">
        <v>8.7612230398781668E-6</v>
      </c>
      <c r="Q57" s="602">
        <v>1.1433340951502481E-5</v>
      </c>
      <c r="R57" s="602">
        <v>7.0952940579625483E-6</v>
      </c>
      <c r="S57" s="602">
        <v>1.0236705916720594E-5</v>
      </c>
      <c r="T57" s="602">
        <v>1.1185036981228803E-5</v>
      </c>
      <c r="U57" s="602">
        <v>1.1310745628814976E-5</v>
      </c>
      <c r="V57" s="602">
        <v>8.7612230398781668E-6</v>
      </c>
      <c r="W57" s="603">
        <v>1.0091636402874357E-5</v>
      </c>
      <c r="X57" s="602">
        <v>9.1423244442719398E-6</v>
      </c>
      <c r="Y57" s="602">
        <v>9.5611385436553591E-6</v>
      </c>
      <c r="AD57" s="14">
        <v>2020</v>
      </c>
      <c r="AE57" s="14">
        <v>2021</v>
      </c>
      <c r="AF57" s="14">
        <v>2022</v>
      </c>
      <c r="AG57" s="282" t="s">
        <v>4878</v>
      </c>
    </row>
    <row r="58" spans="1:121" x14ac:dyDescent="0.25">
      <c r="A58" s="599" t="s">
        <v>1698</v>
      </c>
      <c r="B58" s="600" t="s">
        <v>1691</v>
      </c>
      <c r="C58" s="600" t="s">
        <v>24</v>
      </c>
      <c r="D58" s="601">
        <v>0</v>
      </c>
      <c r="E58" s="601">
        <v>0</v>
      </c>
      <c r="F58" s="601">
        <v>0</v>
      </c>
      <c r="G58" s="601">
        <v>0</v>
      </c>
      <c r="H58" s="601">
        <v>1.3456343270151663E-5</v>
      </c>
      <c r="I58" s="601">
        <v>1.022172408233231E-5</v>
      </c>
      <c r="J58" s="601">
        <v>1.2427133396711908E-5</v>
      </c>
      <c r="K58" s="601">
        <v>1.742707633831539E-5</v>
      </c>
      <c r="L58" s="601">
        <v>1.7966838361957534E-5</v>
      </c>
      <c r="M58" s="601">
        <v>1.4839100770127182E-5</v>
      </c>
      <c r="N58" s="601">
        <v>1.3260442381745157E-5</v>
      </c>
      <c r="O58" s="601">
        <v>1.198739682863414E-5</v>
      </c>
      <c r="P58" s="601">
        <v>1.1352190799996271E-5</v>
      </c>
      <c r="Q58" s="602">
        <v>1.1673623262647865E-5</v>
      </c>
      <c r="R58" s="602">
        <v>1.7877936381592946E-5</v>
      </c>
      <c r="S58" s="602">
        <v>1.4839100770127182E-5</v>
      </c>
      <c r="T58" s="602">
        <v>1.3260442381745157E-5</v>
      </c>
      <c r="U58" s="602">
        <v>1.198739682863414E-5</v>
      </c>
      <c r="V58" s="602">
        <v>1.1352190799996271E-5</v>
      </c>
      <c r="W58" s="603">
        <v>1.2366852866909333E-5</v>
      </c>
      <c r="X58" s="602">
        <v>1.5724195754569347E-5</v>
      </c>
      <c r="Y58" s="602">
        <v>1.3565488282607708E-5</v>
      </c>
      <c r="AC58" s="1" t="s">
        <v>4887</v>
      </c>
      <c r="AD58" s="47">
        <f>T11</f>
        <v>151</v>
      </c>
      <c r="AE58" s="47">
        <f>U11</f>
        <v>139</v>
      </c>
      <c r="AF58" s="47">
        <f>V11</f>
        <v>81</v>
      </c>
      <c r="AG58" s="47">
        <f>W11</f>
        <v>371</v>
      </c>
    </row>
    <row r="59" spans="1:121" x14ac:dyDescent="0.25">
      <c r="A59" s="599" t="s">
        <v>1698</v>
      </c>
      <c r="B59" s="600" t="s">
        <v>1692</v>
      </c>
      <c r="C59" s="600" t="s">
        <v>24</v>
      </c>
      <c r="D59" s="601">
        <v>0</v>
      </c>
      <c r="E59" s="601">
        <v>0</v>
      </c>
      <c r="F59" s="601">
        <v>0</v>
      </c>
      <c r="G59" s="601">
        <v>0</v>
      </c>
      <c r="H59" s="601">
        <v>0</v>
      </c>
      <c r="I59" s="601">
        <v>0</v>
      </c>
      <c r="J59" s="601">
        <v>0</v>
      </c>
      <c r="K59" s="601">
        <v>0</v>
      </c>
      <c r="L59" s="601">
        <v>0</v>
      </c>
      <c r="M59" s="601">
        <v>0</v>
      </c>
      <c r="N59" s="601">
        <v>1.2702183701816122E-4</v>
      </c>
      <c r="O59" s="601">
        <v>1.2702183701816116E-4</v>
      </c>
      <c r="P59" s="601">
        <v>1.2702183701816138E-4</v>
      </c>
      <c r="Q59" s="602">
        <v>0</v>
      </c>
      <c r="R59" s="602">
        <v>0</v>
      </c>
      <c r="S59" s="602">
        <v>0</v>
      </c>
      <c r="T59" s="602">
        <v>1.2702183701816122E-4</v>
      </c>
      <c r="U59" s="602">
        <v>1.2702183701816116E-4</v>
      </c>
      <c r="V59" s="602">
        <v>1.2702183701816138E-4</v>
      </c>
      <c r="W59" s="603">
        <v>1.270218370181613E-4</v>
      </c>
      <c r="X59" s="602">
        <v>0</v>
      </c>
      <c r="Y59" s="602">
        <v>1.270218370181613E-4</v>
      </c>
      <c r="AC59" s="1" t="s">
        <v>4888</v>
      </c>
      <c r="AD59" s="47">
        <f>T13</f>
        <v>20</v>
      </c>
      <c r="AE59" s="47">
        <f>U13</f>
        <v>20</v>
      </c>
      <c r="AF59" s="47">
        <f>V13</f>
        <v>12</v>
      </c>
      <c r="AG59" s="47">
        <f>W13</f>
        <v>52</v>
      </c>
    </row>
    <row r="60" spans="1:121" x14ac:dyDescent="0.25">
      <c r="A60" s="599" t="s">
        <v>1698</v>
      </c>
      <c r="B60" s="600" t="s">
        <v>1693</v>
      </c>
      <c r="C60" s="600" t="s">
        <v>24</v>
      </c>
      <c r="D60" s="601">
        <v>-1.2309262286414884E-4</v>
      </c>
      <c r="E60" s="601">
        <v>0</v>
      </c>
      <c r="F60" s="601">
        <v>-1.2309262286414884E-4</v>
      </c>
      <c r="G60" s="601">
        <v>-1.0503652110940629E-4</v>
      </c>
      <c r="H60" s="601">
        <v>-1.168539344276611E-4</v>
      </c>
      <c r="I60" s="601">
        <v>-1.1923732288277732E-4</v>
      </c>
      <c r="J60" s="601">
        <v>-1.086258778219164E-4</v>
      </c>
      <c r="K60" s="601">
        <v>-1.1051387145291072E-4</v>
      </c>
      <c r="L60" s="601">
        <v>-1.1356898425168255E-4</v>
      </c>
      <c r="M60" s="601">
        <v>-1.1750945537464122E-4</v>
      </c>
      <c r="N60" s="601">
        <v>-1.2028930412599431E-4</v>
      </c>
      <c r="O60" s="601">
        <v>-1.1608824602896534E-4</v>
      </c>
      <c r="P60" s="601">
        <v>-1.1383110002782522E-4</v>
      </c>
      <c r="Q60" s="602">
        <v>-1.1386586614495325E-4</v>
      </c>
      <c r="R60" s="602">
        <v>-1.1295796169192818E-4</v>
      </c>
      <c r="S60" s="602">
        <v>-1.1750945537464122E-4</v>
      </c>
      <c r="T60" s="602">
        <v>-1.2028930412599431E-4</v>
      </c>
      <c r="U60" s="602">
        <v>-1.1608824602896534E-4</v>
      </c>
      <c r="V60" s="602">
        <v>-1.1383110002782522E-4</v>
      </c>
      <c r="W60" s="603">
        <v>-1.1718315775832876E-4</v>
      </c>
      <c r="X60" s="602">
        <v>-1.1496965364252906E-4</v>
      </c>
      <c r="Y60" s="602">
        <v>-1.1571707061669519E-4</v>
      </c>
      <c r="AC60" s="246" t="s">
        <v>4889</v>
      </c>
      <c r="AD60" s="852">
        <f>SUM(AD58:AD59)</f>
        <v>171</v>
      </c>
      <c r="AE60" s="852">
        <f>SUM(AE58:AE59)</f>
        <v>159</v>
      </c>
      <c r="AF60" s="852">
        <f>SUM(AF58:AF59)</f>
        <v>93</v>
      </c>
      <c r="AG60" s="852">
        <f>SUM(AG58:AG59)</f>
        <v>423</v>
      </c>
    </row>
    <row r="61" spans="1:121" x14ac:dyDescent="0.25">
      <c r="A61" s="599" t="s">
        <v>1698</v>
      </c>
      <c r="B61" s="600" t="s">
        <v>1690</v>
      </c>
      <c r="C61" s="600" t="s">
        <v>24</v>
      </c>
      <c r="D61" s="601">
        <v>-1.2309262286414884E-4</v>
      </c>
      <c r="E61" s="601">
        <v>0</v>
      </c>
      <c r="F61" s="601">
        <v>-1.2309262286414884E-4</v>
      </c>
      <c r="G61" s="601">
        <v>-1.0503652110940629E-4</v>
      </c>
      <c r="H61" s="601">
        <v>-8.1314767782803075E-5</v>
      </c>
      <c r="I61" s="601">
        <v>-5.1821689111386698E-5</v>
      </c>
      <c r="J61" s="601">
        <v>-6.6257323895396492E-5</v>
      </c>
      <c r="K61" s="601">
        <v>-1.2158817978443092E-5</v>
      </c>
      <c r="L61" s="601">
        <v>-9.1617576192785881E-6</v>
      </c>
      <c r="M61" s="601">
        <v>-1.0329828700309064E-5</v>
      </c>
      <c r="N61" s="601">
        <v>3.5281632965199375E-5</v>
      </c>
      <c r="O61" s="601">
        <v>1.7554893669206652E-5</v>
      </c>
      <c r="P61" s="601">
        <v>7.8024917356474147E-5</v>
      </c>
      <c r="Q61" s="602">
        <v>-6.8538836145295783E-5</v>
      </c>
      <c r="R61" s="602">
        <v>-9.717663976220392E-6</v>
      </c>
      <c r="S61" s="602">
        <v>-1.0329828700309064E-5</v>
      </c>
      <c r="T61" s="602">
        <v>3.5281632965199375E-5</v>
      </c>
      <c r="U61" s="602">
        <v>1.7554893669206652E-5</v>
      </c>
      <c r="V61" s="602">
        <v>7.8024917356474147E-5</v>
      </c>
      <c r="W61" s="603">
        <v>4.6989732294795407E-5</v>
      </c>
      <c r="X61" s="602">
        <v>-2.3526913344550129E-5</v>
      </c>
      <c r="Y61" s="602">
        <v>2.4398288414042116E-5</v>
      </c>
    </row>
    <row r="62" spans="1:121" x14ac:dyDescent="0.25">
      <c r="A62" s="599" t="s">
        <v>1698</v>
      </c>
      <c r="B62" s="600" t="s">
        <v>1673</v>
      </c>
      <c r="C62" s="600" t="s">
        <v>24</v>
      </c>
      <c r="D62" s="601">
        <v>-4.3684168132155398E-5</v>
      </c>
      <c r="E62" s="601">
        <v>-4.4413686383610264E-5</v>
      </c>
      <c r="F62" s="601">
        <v>-3.1447895502675647E-5</v>
      </c>
      <c r="G62" s="601">
        <v>-3.6398530844747479E-5</v>
      </c>
      <c r="H62" s="601">
        <v>-5.3189387734890549E-5</v>
      </c>
      <c r="I62" s="601">
        <v>-3.4868430342161055E-5</v>
      </c>
      <c r="J62" s="601">
        <v>-4.0185179003349221E-5</v>
      </c>
      <c r="K62" s="601">
        <v>-2.6503284237535473E-5</v>
      </c>
      <c r="L62" s="601">
        <v>-3.6908608783408213E-5</v>
      </c>
      <c r="M62" s="601">
        <v>-2.7929681860491385E-5</v>
      </c>
      <c r="N62" s="601">
        <v>-1.4668800304654426E-5</v>
      </c>
      <c r="O62" s="601">
        <v>-4.3018457926958004E-5</v>
      </c>
      <c r="P62" s="601">
        <v>-5.4850718248148164E-5</v>
      </c>
      <c r="Q62" s="602">
        <v>-3.9421780712914822E-5</v>
      </c>
      <c r="R62" s="602">
        <v>-3.2690233967513854E-5</v>
      </c>
      <c r="S62" s="602">
        <v>-2.7929681860491385E-5</v>
      </c>
      <c r="T62" s="602">
        <v>-1.4668800304654426E-5</v>
      </c>
      <c r="U62" s="602">
        <v>-4.3018457926958004E-5</v>
      </c>
      <c r="V62" s="602">
        <v>-5.4850718248148164E-5</v>
      </c>
      <c r="W62" s="603">
        <v>-3.4833864297020614E-5</v>
      </c>
      <c r="X62" s="602">
        <v>-3.5244821374496213E-5</v>
      </c>
      <c r="Y62" s="602">
        <v>-3.5228294950469046E-5</v>
      </c>
      <c r="AC62" s="246" t="s">
        <v>5139</v>
      </c>
      <c r="AD62" s="968">
        <v>139</v>
      </c>
      <c r="AE62" s="968">
        <v>144</v>
      </c>
      <c r="AF62" s="968">
        <v>439</v>
      </c>
      <c r="AG62" s="969">
        <f>SUM(AD62:AF62)</f>
        <v>722</v>
      </c>
    </row>
    <row r="63" spans="1:121" x14ac:dyDescent="0.25">
      <c r="A63" s="599" t="s">
        <v>1698</v>
      </c>
      <c r="B63" s="600" t="s">
        <v>4880</v>
      </c>
      <c r="C63" s="600" t="s">
        <v>24</v>
      </c>
      <c r="D63" s="601">
        <v>0</v>
      </c>
      <c r="E63" s="601">
        <v>0</v>
      </c>
      <c r="F63" s="601">
        <v>0</v>
      </c>
      <c r="G63" s="601">
        <v>0</v>
      </c>
      <c r="H63" s="601">
        <v>0</v>
      </c>
      <c r="I63" s="601">
        <v>0</v>
      </c>
      <c r="J63" s="601">
        <v>0</v>
      </c>
      <c r="K63" s="601">
        <v>0</v>
      </c>
      <c r="L63" s="601">
        <v>0</v>
      </c>
      <c r="M63" s="601">
        <v>0</v>
      </c>
      <c r="N63" s="601">
        <v>0</v>
      </c>
      <c r="O63" s="601">
        <v>0</v>
      </c>
      <c r="P63" s="601">
        <v>-2.9243030725654464E-6</v>
      </c>
      <c r="Q63" s="602">
        <v>0</v>
      </c>
      <c r="R63" s="602">
        <v>0</v>
      </c>
      <c r="S63" s="602">
        <v>0</v>
      </c>
      <c r="T63" s="602">
        <v>0</v>
      </c>
      <c r="U63" s="602">
        <v>0</v>
      </c>
      <c r="V63" s="602">
        <v>-2.9243030725654464E-6</v>
      </c>
      <c r="W63" s="603">
        <v>-2.9243030725654464E-6</v>
      </c>
      <c r="X63" s="602">
        <v>0</v>
      </c>
      <c r="Y63" s="602">
        <v>-2.9243030725654464E-6</v>
      </c>
      <c r="AC63" s="246" t="s">
        <v>5140</v>
      </c>
      <c r="AG63" s="970">
        <f>1-AG60/AG62</f>
        <v>0.41412742382271472</v>
      </c>
    </row>
    <row r="64" spans="1:121" x14ac:dyDescent="0.25">
      <c r="A64" s="604" t="s">
        <v>1698</v>
      </c>
      <c r="B64" s="605" t="s">
        <v>1672</v>
      </c>
      <c r="C64" s="605" t="s">
        <v>24</v>
      </c>
      <c r="D64" s="606">
        <v>1.8869020288864516E-6</v>
      </c>
      <c r="E64" s="606">
        <v>3.9976616141404292E-7</v>
      </c>
      <c r="F64" s="606">
        <v>3.9976616141404292E-7</v>
      </c>
      <c r="G64" s="606">
        <v>6.0918532869636512E-7</v>
      </c>
      <c r="H64" s="606">
        <v>6.2414384064510271E-7</v>
      </c>
      <c r="I64" s="606">
        <v>6.1962455013222235E-7</v>
      </c>
      <c r="J64" s="606">
        <v>6.3536272460665556E-7</v>
      </c>
      <c r="K64" s="606">
        <v>6.3536272460665545E-7</v>
      </c>
      <c r="L64" s="606">
        <v>0</v>
      </c>
      <c r="M64" s="606">
        <v>6.3536272460665545E-7</v>
      </c>
      <c r="N64" s="606">
        <v>4.3076645643902543E-7</v>
      </c>
      <c r="O64" s="606">
        <v>0</v>
      </c>
      <c r="P64" s="606">
        <v>0</v>
      </c>
      <c r="Q64" s="640">
        <v>6.2128377888680433E-7</v>
      </c>
      <c r="R64" s="640">
        <v>6.3536272460665545E-7</v>
      </c>
      <c r="S64" s="640">
        <v>6.3536272460665545E-7</v>
      </c>
      <c r="T64" s="640">
        <v>4.3076645643902543E-7</v>
      </c>
      <c r="U64" s="640">
        <v>0</v>
      </c>
      <c r="V64" s="640">
        <v>0</v>
      </c>
      <c r="W64" s="641">
        <v>4.3076645643902543E-7</v>
      </c>
      <c r="X64" s="640">
        <v>5.685394666211849E-7</v>
      </c>
      <c r="Y64" s="640">
        <v>5.6675020674868937E-7</v>
      </c>
    </row>
  </sheetData>
  <sheetProtection algorithmName="SHA-512" hashValue="UDCgb2xk6Jj59/i0kQMr7VPTy7uIIP8Y4xWmpQ1TP516DjtnsSE8DV9ZqG5e6DNsn8gJ5L6u4CvMqki9W9g8Ug==" saltValue="gg6vGjylxgvQ5pBclAMj8w==" spinCount="100000" sheet="1" objects="1" scenarios="1"/>
  <mergeCells count="30">
    <mergeCell ref="AD47:AG47"/>
    <mergeCell ref="AI47:AQ47"/>
    <mergeCell ref="D4:F4"/>
    <mergeCell ref="G4:L4"/>
    <mergeCell ref="D5:F5"/>
    <mergeCell ref="G5:J5"/>
    <mergeCell ref="K5:L5"/>
    <mergeCell ref="Q3:Y3"/>
    <mergeCell ref="Q5:R5"/>
    <mergeCell ref="T5:V5"/>
    <mergeCell ref="AA1:BE1"/>
    <mergeCell ref="AS44:BE44"/>
    <mergeCell ref="A1:W1"/>
    <mergeCell ref="D2:W2"/>
    <mergeCell ref="D3:M3"/>
    <mergeCell ref="N3:P3"/>
    <mergeCell ref="DF44:DQ44"/>
    <mergeCell ref="AD46:AG46"/>
    <mergeCell ref="BK46:BN46"/>
    <mergeCell ref="CQ46:CT46"/>
    <mergeCell ref="BH1:CL1"/>
    <mergeCell ref="CN1:DQ1"/>
    <mergeCell ref="AA2:BE2"/>
    <mergeCell ref="BH2:CL2"/>
    <mergeCell ref="CN2:DQ2"/>
    <mergeCell ref="BK47:BN47"/>
    <mergeCell ref="BP47:BX47"/>
    <mergeCell ref="CQ47:CT47"/>
    <mergeCell ref="CV47:DD47"/>
    <mergeCell ref="BZ44:CL44"/>
  </mergeCells>
  <conditionalFormatting sqref="D18:Y18 D30:Y30 D42:Y42">
    <cfRule type="cellIs" dxfId="7" priority="1" operator="equal">
      <formula>FALSE</formula>
    </cfRule>
  </conditionalFormatting>
  <pageMargins left="0.7" right="0.7" top="0.75" bottom="0.75" header="0.3" footer="0.3"/>
  <pageSetup scale="83" orientation="landscape" r:id="rId1"/>
  <headerFooter>
    <oddHeader>&amp;A</oddHeader>
    <oddFooter>&amp;F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0">
    <tabColor theme="9" tint="0.59999389629810485"/>
    <pageSetUpPr fitToPage="1"/>
  </sheetPr>
  <dimension ref="A1:BQ132"/>
  <sheetViews>
    <sheetView topLeftCell="O30" zoomScale="84" zoomScaleNormal="84" workbookViewId="0">
      <selection sqref="A1:AJ1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Year&amp;" Baseline PM2.5 NA Area Emissions (tpd) by Curtailment Regime"</f>
        <v>2029 Baseline PM2.5 NA Area Emissions (tpd) by Curtailment Regime</v>
      </c>
      <c r="D4" s="991"/>
      <c r="E4" s="991"/>
      <c r="F4" s="991"/>
      <c r="G4" s="991"/>
      <c r="H4" s="991"/>
      <c r="I4" s="991"/>
      <c r="J4" s="991" t="str">
        <f>Year&amp;" Baseline SO2 NA Area Emissions (tpd) by Curtailment Regime"</f>
        <v>2029 Baseline SO2 NA Area Emissions (tpd) by Curtailment Regime</v>
      </c>
      <c r="K4" s="991"/>
      <c r="L4" s="991"/>
      <c r="M4" s="991"/>
      <c r="N4" s="991"/>
      <c r="O4" s="991"/>
      <c r="P4" s="991"/>
      <c r="Q4" s="991" t="str">
        <f>Year&amp;" Baseline NA Area Energy Use (mmBTU/day) by Curtailment Regime"</f>
        <v>2029 Baseline NA Area Energy Use (mmBTU/day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X22" ca="1" si="0">C6*2000/Q6</f>
        <v>2.1504020762729481</v>
      </c>
      <c r="Y6" s="132">
        <f t="shared" ref="Y6:Y22" ca="1" si="1">D6*2000/R6</f>
        <v>2.1504020762729481</v>
      </c>
      <c r="Z6" s="132">
        <f t="shared" ref="Z6:Z22" ca="1" si="2">E6*2000/S6</f>
        <v>2.1504020762729481</v>
      </c>
      <c r="AA6" s="132"/>
      <c r="AB6" s="132">
        <f t="shared" ref="AB6:AB22" ca="1" si="3">G6*2000/U6</f>
        <v>2.1504020762729481</v>
      </c>
      <c r="AC6" s="132">
        <f t="shared" ref="AC6:AC22" ca="1" si="4">H6*2000/V6</f>
        <v>2.1504020762729481</v>
      </c>
    </row>
    <row r="7" spans="1:29" x14ac:dyDescent="0.25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1"/>
        <v>1.9018006801720284</v>
      </c>
      <c r="Z7" s="132">
        <f t="shared" ca="1" si="2"/>
        <v>1.9018006801720284</v>
      </c>
      <c r="AA7" s="132"/>
      <c r="AB7" s="132">
        <f t="shared" ca="1" si="3"/>
        <v>1.9018006801720284</v>
      </c>
      <c r="AC7" s="132">
        <f t="shared" ca="1" si="4"/>
        <v>1.9018006801720284</v>
      </c>
    </row>
    <row r="8" spans="1:29" x14ac:dyDescent="0.25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1"/>
        <v>0.74580418830275641</v>
      </c>
      <c r="Z8" s="132">
        <f t="shared" ca="1" si="2"/>
        <v>0.74580418830275641</v>
      </c>
      <c r="AA8" s="132"/>
      <c r="AB8" s="132">
        <f t="shared" ca="1" si="3"/>
        <v>0.74580418830275641</v>
      </c>
      <c r="AC8" s="132">
        <f t="shared" ca="1" si="4"/>
        <v>0.74580418830275641</v>
      </c>
    </row>
    <row r="9" spans="1:29" x14ac:dyDescent="0.25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1"/>
        <v>0.80795453732798594</v>
      </c>
      <c r="Z9" s="132">
        <f t="shared" ca="1" si="2"/>
        <v>0.80795453732798594</v>
      </c>
      <c r="AA9" s="132"/>
      <c r="AB9" s="132">
        <f t="shared" ca="1" si="3"/>
        <v>0.80795453732798594</v>
      </c>
      <c r="AC9" s="132">
        <f t="shared" ca="1" si="4"/>
        <v>0.80795453732798594</v>
      </c>
    </row>
    <row r="10" spans="1:29" x14ac:dyDescent="0.25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1"/>
        <v>0.75463136417552501</v>
      </c>
      <c r="Z10" s="132">
        <f t="shared" ca="1" si="2"/>
        <v>0.75463136417552501</v>
      </c>
      <c r="AA10" s="132"/>
      <c r="AB10" s="132">
        <f t="shared" ca="1" si="3"/>
        <v>0.75463136417552501</v>
      </c>
      <c r="AC10" s="132">
        <f t="shared" ca="1" si="4"/>
        <v>0.75463136417552501</v>
      </c>
    </row>
    <row r="11" spans="1:29" x14ac:dyDescent="0.25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1"/>
        <v>0.49254930103133504</v>
      </c>
      <c r="Z11" s="132">
        <f t="shared" ca="1" si="2"/>
        <v>0.49254930103133504</v>
      </c>
      <c r="AA11" s="132"/>
      <c r="AB11" s="132">
        <f t="shared" ca="1" si="3"/>
        <v>0.49254930103133504</v>
      </c>
      <c r="AC11" s="132">
        <f t="shared" ca="1" si="4"/>
        <v>0.49254930103133504</v>
      </c>
    </row>
    <row r="12" spans="1:29" x14ac:dyDescent="0.25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1"/>
        <v>0.54652730662381055</v>
      </c>
      <c r="Z12" s="132">
        <f t="shared" ca="1" si="2"/>
        <v>0.54652730662381055</v>
      </c>
      <c r="AA12" s="132"/>
      <c r="AB12" s="132">
        <f t="shared" ca="1" si="3"/>
        <v>0.54652730662381055</v>
      </c>
      <c r="AC12" s="132">
        <f t="shared" ca="1" si="4"/>
        <v>0.54652730662381055</v>
      </c>
    </row>
    <row r="13" spans="1:29" x14ac:dyDescent="0.25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1"/>
        <v>0.19256358943178326</v>
      </c>
      <c r="Z13" s="132">
        <f t="shared" ca="1" si="2"/>
        <v>0.19256358943178326</v>
      </c>
      <c r="AA13" s="132"/>
      <c r="AB13" s="132">
        <f t="shared" ca="1" si="3"/>
        <v>0.19256358943178326</v>
      </c>
      <c r="AC13" s="132">
        <f t="shared" ca="1" si="4"/>
        <v>0.19256358943178326</v>
      </c>
    </row>
    <row r="14" spans="1:29" x14ac:dyDescent="0.25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1"/>
        <v>0.19256358943178317</v>
      </c>
      <c r="Z14" s="132">
        <f t="shared" ca="1" si="2"/>
        <v>0.19256358943178317</v>
      </c>
      <c r="AA14" s="132"/>
      <c r="AB14" s="132">
        <f t="shared" ca="1" si="3"/>
        <v>0.19256358943178317</v>
      </c>
      <c r="AC14" s="132">
        <f t="shared" ca="1" si="4"/>
        <v>0.19256358943178317</v>
      </c>
    </row>
    <row r="15" spans="1:29" x14ac:dyDescent="0.25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1"/>
        <v>0.61343339666096097</v>
      </c>
      <c r="Z15" s="132">
        <f t="shared" ca="1" si="2"/>
        <v>0.61343339666096097</v>
      </c>
      <c r="AA15" s="132"/>
      <c r="AB15" s="132">
        <f t="shared" ca="1" si="3"/>
        <v>0.61343339666096097</v>
      </c>
      <c r="AC15" s="132">
        <f t="shared" ca="1" si="4"/>
        <v>0.61343339666096097</v>
      </c>
    </row>
    <row r="16" spans="1:29" x14ac:dyDescent="0.25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1"/>
        <v>3.4020926230572571E-3</v>
      </c>
      <c r="Z16" s="132">
        <f t="shared" ca="1" si="2"/>
        <v>3.4020926230572571E-3</v>
      </c>
      <c r="AA16" s="132"/>
      <c r="AB16" s="132">
        <f t="shared" ca="1" si="3"/>
        <v>3.4020926230572571E-3</v>
      </c>
      <c r="AC16" s="132">
        <f t="shared" ca="1" si="4"/>
        <v>3.4020926230572571E-3</v>
      </c>
    </row>
    <row r="17" spans="1:29" x14ac:dyDescent="0.25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1"/>
        <v>3.2967299611507727E-3</v>
      </c>
      <c r="Z17" s="132">
        <f t="shared" ca="1" si="2"/>
        <v>3.2967299611507727E-3</v>
      </c>
      <c r="AA17" s="132"/>
      <c r="AB17" s="132">
        <f t="shared" ca="1" si="3"/>
        <v>3.2967299611507727E-3</v>
      </c>
      <c r="AC17" s="132">
        <f t="shared" ca="1" si="4"/>
        <v>3.2967299611507727E-3</v>
      </c>
    </row>
    <row r="18" spans="1:29" x14ac:dyDescent="0.25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1"/>
        <v>2.9198145917734221E-3</v>
      </c>
      <c r="Z18" s="132">
        <f t="shared" ca="1" si="2"/>
        <v>2.9198145917734221E-3</v>
      </c>
      <c r="AA18" s="132"/>
      <c r="AB18" s="132">
        <f t="shared" ca="1" si="3"/>
        <v>2.9198145917734221E-3</v>
      </c>
      <c r="AC18" s="132">
        <f t="shared" ca="1" si="4"/>
        <v>2.9198145917734221E-3</v>
      </c>
    </row>
    <row r="19" spans="1:29" x14ac:dyDescent="0.25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1"/>
        <v>3.6527767969550535E-3</v>
      </c>
      <c r="Z19" s="132">
        <f t="shared" ca="1" si="2"/>
        <v>3.6527767969550535E-3</v>
      </c>
      <c r="AA19" s="132"/>
      <c r="AB19" s="132">
        <f t="shared" ca="1" si="3"/>
        <v>3.6527767969550535E-3</v>
      </c>
      <c r="AC19" s="132">
        <f t="shared" ca="1" si="4"/>
        <v>3.6527767969550535E-3</v>
      </c>
    </row>
    <row r="20" spans="1:29" x14ac:dyDescent="0.25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1"/>
        <v>4.1490656754094817E-5</v>
      </c>
      <c r="Z20" s="132">
        <f t="shared" ca="1" si="2"/>
        <v>4.1490656754094817E-5</v>
      </c>
      <c r="AA20" s="132"/>
      <c r="AB20" s="132">
        <f t="shared" ca="1" si="3"/>
        <v>4.1490656754094817E-5</v>
      </c>
      <c r="AC20" s="132">
        <f t="shared" ca="1" si="4"/>
        <v>4.1490656754094817E-5</v>
      </c>
    </row>
    <row r="21" spans="1:29" x14ac:dyDescent="0.25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1"/>
        <v>7.4876847290640328E-3</v>
      </c>
      <c r="Z21" s="132">
        <f t="shared" ca="1" si="2"/>
        <v>7.4876847290640328E-3</v>
      </c>
      <c r="AA21" s="132"/>
      <c r="AB21" s="132">
        <f t="shared" ca="1" si="3"/>
        <v>7.4876847290640328E-3</v>
      </c>
      <c r="AC21" s="132">
        <f t="shared" ca="1" si="4"/>
        <v>7.4876847290640328E-3</v>
      </c>
    </row>
    <row r="22" spans="1:29" x14ac:dyDescent="0.25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1"/>
        <v>0.52565789473684199</v>
      </c>
      <c r="Z22" s="132">
        <f t="shared" ca="1" si="2"/>
        <v>0.52565789473684199</v>
      </c>
      <c r="AA22" s="132"/>
      <c r="AB22" s="132">
        <f t="shared" ca="1" si="3"/>
        <v>0.52565789473684199</v>
      </c>
      <c r="AC22" s="132">
        <f t="shared" ca="1" si="4"/>
        <v>0.52565789473684199</v>
      </c>
    </row>
    <row r="23" spans="1:29" x14ac:dyDescent="0.25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.75" thickTop="1" x14ac:dyDescent="0.25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Year&amp;" Baseline PM2.5 Emissions (tpd) by Curtailment Regime and AQCZ"</f>
        <v>2029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Year&amp;" Baseline SO2 Emissions (tpd) by Curtailment Regime and AQCZ"</f>
        <v>2029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Year&amp;" Baseline Energy Use (mmBTU/day) by Curtailment Regime and AQCZ"</f>
        <v>2029 Baseline Energy Use (mmBTU/day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9 Baseline PM2.5 NA Area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9 Baseline SO2 NA Area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9 Baseline NA Area Energy Use (mmBTU/day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9" ca="1" si="5">C6*C$32/C$26</f>
        <v>0.16061460451239656</v>
      </c>
      <c r="D40" s="132">
        <f t="shared" ca="1" si="5"/>
        <v>0.16061460451239656</v>
      </c>
      <c r="E40" s="132">
        <f t="shared" ca="1" si="5"/>
        <v>0.16061460451239656</v>
      </c>
      <c r="F40" s="471" t="s">
        <v>23</v>
      </c>
      <c r="G40" s="495">
        <f t="shared" ref="G40:H59" ca="1" si="6">G6*G$32/G$26</f>
        <v>0.16061460451239656</v>
      </c>
      <c r="H40" s="495">
        <f t="shared" ca="1" si="6"/>
        <v>0.16061460451239656</v>
      </c>
      <c r="I40" s="494" t="s">
        <v>23</v>
      </c>
      <c r="J40" s="132">
        <f t="shared" ref="J40:L59" ca="1" si="7">J6*J$32/J$26</f>
        <v>3.7262825341296889E-3</v>
      </c>
      <c r="K40" s="132">
        <f t="shared" ca="1" si="7"/>
        <v>3.7262825341296889E-3</v>
      </c>
      <c r="L40" s="132">
        <f t="shared" ca="1" si="7"/>
        <v>3.7262825341296889E-3</v>
      </c>
      <c r="M40" s="471" t="s">
        <v>23</v>
      </c>
      <c r="N40" s="495">
        <f t="shared" ref="N40:O59" ca="1" si="8">N6*N$32/N$26</f>
        <v>3.7262825341296889E-3</v>
      </c>
      <c r="O40" s="495">
        <f t="shared" ca="1" si="8"/>
        <v>3.7262825341296889E-3</v>
      </c>
      <c r="P40" s="494" t="s">
        <v>23</v>
      </c>
      <c r="Q40" s="47">
        <f t="shared" ref="Q40:S59" ca="1" si="9">Q6*Q$32/Q$26</f>
        <v>312.27147431043727</v>
      </c>
      <c r="R40" s="47">
        <f t="shared" ca="1" si="9"/>
        <v>312.27147431043727</v>
      </c>
      <c r="S40" s="47">
        <f t="shared" ca="1" si="9"/>
        <v>312.27147431043727</v>
      </c>
      <c r="T40" s="501" t="s">
        <v>23</v>
      </c>
      <c r="U40" s="493">
        <f t="shared" ref="U40:V59" ca="1" si="10">U6*U$32/U$26</f>
        <v>312.27147431043727</v>
      </c>
      <c r="V40" s="493">
        <f t="shared" ca="1" si="10"/>
        <v>312.27147431043727</v>
      </c>
      <c r="W40" s="494" t="s">
        <v>23</v>
      </c>
    </row>
    <row r="41" spans="1:23" x14ac:dyDescent="0.25">
      <c r="A41" s="2" t="str">
        <f t="shared" ref="A41:A58" si="11">A40</f>
        <v>FB</v>
      </c>
      <c r="B41" s="2" t="s">
        <v>116</v>
      </c>
      <c r="C41" s="132">
        <f t="shared" ca="1" si="5"/>
        <v>5.371238124592179E-3</v>
      </c>
      <c r="D41" s="132">
        <f t="shared" ca="1" si="5"/>
        <v>5.371238124592179E-3</v>
      </c>
      <c r="E41" s="132">
        <f t="shared" ca="1" si="5"/>
        <v>5.371238124592179E-3</v>
      </c>
      <c r="F41" s="471" t="s">
        <v>23</v>
      </c>
      <c r="G41" s="495">
        <f t="shared" ca="1" si="6"/>
        <v>5.371238124592179E-3</v>
      </c>
      <c r="H41" s="495">
        <f t="shared" ca="1" si="6"/>
        <v>5.371238124592179E-3</v>
      </c>
      <c r="I41" s="494" t="s">
        <v>23</v>
      </c>
      <c r="J41" s="132">
        <f t="shared" ca="1" si="7"/>
        <v>1.409028660531255E-4</v>
      </c>
      <c r="K41" s="132">
        <f t="shared" ca="1" si="7"/>
        <v>1.409028660531255E-4</v>
      </c>
      <c r="L41" s="132">
        <f t="shared" ca="1" si="7"/>
        <v>1.409028660531255E-4</v>
      </c>
      <c r="M41" s="471" t="s">
        <v>23</v>
      </c>
      <c r="N41" s="495">
        <f t="shared" ca="1" si="8"/>
        <v>1.409028660531255E-4</v>
      </c>
      <c r="O41" s="495">
        <f t="shared" ca="1" si="8"/>
        <v>1.409028660531255E-4</v>
      </c>
      <c r="P41" s="494" t="s">
        <v>23</v>
      </c>
      <c r="Q41" s="47">
        <f t="shared" ca="1" si="9"/>
        <v>11.808000417030156</v>
      </c>
      <c r="R41" s="47">
        <f t="shared" ca="1" si="9"/>
        <v>11.808000417030156</v>
      </c>
      <c r="S41" s="47">
        <f t="shared" ca="1" si="9"/>
        <v>11.808000417030156</v>
      </c>
      <c r="T41" s="501" t="s">
        <v>23</v>
      </c>
      <c r="U41" s="493">
        <f t="shared" ca="1" si="10"/>
        <v>11.808000417030156</v>
      </c>
      <c r="V41" s="493">
        <f t="shared" ca="1" si="10"/>
        <v>11.808000417030156</v>
      </c>
      <c r="W41" s="494" t="s">
        <v>23</v>
      </c>
    </row>
    <row r="42" spans="1:23" x14ac:dyDescent="0.25">
      <c r="A42" s="2" t="str">
        <f t="shared" si="11"/>
        <v>FB</v>
      </c>
      <c r="B42" s="2" t="s">
        <v>119</v>
      </c>
      <c r="C42" s="132">
        <f t="shared" ca="1" si="5"/>
        <v>8.0090113770288403E-3</v>
      </c>
      <c r="D42" s="132">
        <f t="shared" ca="1" si="5"/>
        <v>8.0090113770288403E-3</v>
      </c>
      <c r="E42" s="132">
        <f t="shared" ca="1" si="5"/>
        <v>8.0090113770288403E-3</v>
      </c>
      <c r="F42" s="471" t="s">
        <v>23</v>
      </c>
      <c r="G42" s="495">
        <f t="shared" ca="1" si="6"/>
        <v>8.0090113770288403E-3</v>
      </c>
      <c r="H42" s="495">
        <f t="shared" ca="1" si="6"/>
        <v>8.0090113770288403E-3</v>
      </c>
      <c r="I42" s="494" t="s">
        <v>23</v>
      </c>
      <c r="J42" s="132">
        <f t="shared" ca="1" si="7"/>
        <v>5.3575287658111327E-4</v>
      </c>
      <c r="K42" s="132">
        <f t="shared" ca="1" si="7"/>
        <v>5.3575287658111327E-4</v>
      </c>
      <c r="L42" s="132">
        <f t="shared" ca="1" si="7"/>
        <v>5.3575287658111327E-4</v>
      </c>
      <c r="M42" s="471" t="s">
        <v>23</v>
      </c>
      <c r="N42" s="495">
        <f t="shared" ca="1" si="8"/>
        <v>5.3575287658111327E-4</v>
      </c>
      <c r="O42" s="495">
        <f t="shared" ca="1" si="8"/>
        <v>5.3575287658111327E-4</v>
      </c>
      <c r="P42" s="494" t="s">
        <v>23</v>
      </c>
      <c r="Q42" s="47">
        <f t="shared" ca="1" si="9"/>
        <v>44.897384753761465</v>
      </c>
      <c r="R42" s="47">
        <f t="shared" ca="1" si="9"/>
        <v>44.897384753761465</v>
      </c>
      <c r="S42" s="47">
        <f t="shared" ca="1" si="9"/>
        <v>44.897384753761465</v>
      </c>
      <c r="T42" s="501" t="s">
        <v>23</v>
      </c>
      <c r="U42" s="493">
        <f t="shared" ca="1" si="10"/>
        <v>44.897384753761465</v>
      </c>
      <c r="V42" s="493">
        <f t="shared" ca="1" si="10"/>
        <v>44.897384753761465</v>
      </c>
      <c r="W42" s="494" t="s">
        <v>23</v>
      </c>
    </row>
    <row r="43" spans="1:23" x14ac:dyDescent="0.25">
      <c r="A43" s="2" t="str">
        <f t="shared" si="11"/>
        <v>FB</v>
      </c>
      <c r="B43" s="2" t="s">
        <v>122</v>
      </c>
      <c r="C43" s="132">
        <f t="shared" ca="1" si="5"/>
        <v>1.2611639955266721E-2</v>
      </c>
      <c r="D43" s="132">
        <f t="shared" ca="1" si="5"/>
        <v>1.2611639955266721E-2</v>
      </c>
      <c r="E43" s="132">
        <f t="shared" ca="1" si="5"/>
        <v>1.2611639955266721E-2</v>
      </c>
      <c r="F43" s="471" t="s">
        <v>23</v>
      </c>
      <c r="G43" s="495">
        <f t="shared" ca="1" si="6"/>
        <v>1.2611639955266721E-2</v>
      </c>
      <c r="H43" s="495">
        <f t="shared" ca="1" si="6"/>
        <v>1.2611639955266721E-2</v>
      </c>
      <c r="I43" s="494" t="s">
        <v>23</v>
      </c>
      <c r="J43" s="132">
        <f t="shared" ca="1" si="7"/>
        <v>7.7874461841844888E-4</v>
      </c>
      <c r="K43" s="132">
        <f t="shared" ca="1" si="7"/>
        <v>7.7874461841844888E-4</v>
      </c>
      <c r="L43" s="132">
        <f t="shared" ca="1" si="7"/>
        <v>7.7874461841844888E-4</v>
      </c>
      <c r="M43" s="471" t="s">
        <v>23</v>
      </c>
      <c r="N43" s="495">
        <f t="shared" ca="1" si="8"/>
        <v>7.7874461841844888E-4</v>
      </c>
      <c r="O43" s="495">
        <f t="shared" ca="1" si="8"/>
        <v>7.7874461841844888E-4</v>
      </c>
      <c r="P43" s="494" t="s">
        <v>23</v>
      </c>
      <c r="Q43" s="47">
        <f t="shared" ca="1" si="9"/>
        <v>65.260679478145065</v>
      </c>
      <c r="R43" s="47">
        <f t="shared" ca="1" si="9"/>
        <v>65.260679478145065</v>
      </c>
      <c r="S43" s="47">
        <f t="shared" ca="1" si="9"/>
        <v>65.260679478145065</v>
      </c>
      <c r="T43" s="501" t="s">
        <v>23</v>
      </c>
      <c r="U43" s="493">
        <f t="shared" ca="1" si="10"/>
        <v>65.260679478145065</v>
      </c>
      <c r="V43" s="493">
        <f t="shared" ca="1" si="10"/>
        <v>65.260679478145065</v>
      </c>
      <c r="W43" s="494" t="s">
        <v>23</v>
      </c>
    </row>
    <row r="44" spans="1:23" x14ac:dyDescent="0.25">
      <c r="A44" s="2" t="str">
        <f t="shared" si="11"/>
        <v>FB</v>
      </c>
      <c r="B44" s="2" t="s">
        <v>125</v>
      </c>
      <c r="C44" s="132">
        <f t="shared" ca="1" si="5"/>
        <v>1.7437311172089853E-2</v>
      </c>
      <c r="D44" s="132">
        <f t="shared" ca="1" si="5"/>
        <v>1.7437311172089853E-2</v>
      </c>
      <c r="E44" s="132">
        <f t="shared" ca="1" si="5"/>
        <v>1.7437311172089853E-2</v>
      </c>
      <c r="F44" s="471" t="s">
        <v>23</v>
      </c>
      <c r="G44" s="495">
        <f t="shared" ca="1" si="6"/>
        <v>1.7437311172089853E-2</v>
      </c>
      <c r="H44" s="495">
        <f t="shared" ca="1" si="6"/>
        <v>1.7437311172089853E-2</v>
      </c>
      <c r="I44" s="494" t="s">
        <v>23</v>
      </c>
      <c r="J44" s="132">
        <f t="shared" ca="1" si="7"/>
        <v>1.1528029657722934E-3</v>
      </c>
      <c r="K44" s="132">
        <f t="shared" ca="1" si="7"/>
        <v>1.1528029657722934E-3</v>
      </c>
      <c r="L44" s="132">
        <f t="shared" ca="1" si="7"/>
        <v>1.1528029657722934E-3</v>
      </c>
      <c r="M44" s="471" t="s">
        <v>23</v>
      </c>
      <c r="N44" s="495">
        <f t="shared" ca="1" si="8"/>
        <v>1.1528029657722934E-3</v>
      </c>
      <c r="O44" s="495">
        <f t="shared" ca="1" si="8"/>
        <v>1.1528029657722934E-3</v>
      </c>
      <c r="P44" s="494" t="s">
        <v>23</v>
      </c>
      <c r="Q44" s="47">
        <f t="shared" ca="1" si="9"/>
        <v>96.607672234718848</v>
      </c>
      <c r="R44" s="47">
        <f t="shared" ca="1" si="9"/>
        <v>96.607672234718848</v>
      </c>
      <c r="S44" s="47">
        <f t="shared" ca="1" si="9"/>
        <v>96.607672234718848</v>
      </c>
      <c r="T44" s="501" t="s">
        <v>23</v>
      </c>
      <c r="U44" s="493">
        <f t="shared" ca="1" si="10"/>
        <v>96.607672234718848</v>
      </c>
      <c r="V44" s="493">
        <f t="shared" ca="1" si="10"/>
        <v>96.607672234718848</v>
      </c>
      <c r="W44" s="494" t="s">
        <v>23</v>
      </c>
    </row>
    <row r="45" spans="1:23" x14ac:dyDescent="0.25">
      <c r="A45" s="2" t="str">
        <f t="shared" si="11"/>
        <v>FB</v>
      </c>
      <c r="B45" s="2" t="s">
        <v>129</v>
      </c>
      <c r="C45" s="132">
        <f t="shared" ca="1" si="5"/>
        <v>4.327519742338079E-2</v>
      </c>
      <c r="D45" s="132">
        <f t="shared" ca="1" si="5"/>
        <v>4.327519742338079E-2</v>
      </c>
      <c r="E45" s="132">
        <f t="shared" ca="1" si="5"/>
        <v>4.327519742338079E-2</v>
      </c>
      <c r="F45" s="471" t="s">
        <v>23</v>
      </c>
      <c r="G45" s="495">
        <f t="shared" ca="1" si="6"/>
        <v>4.327519742338079E-2</v>
      </c>
      <c r="H45" s="495">
        <f t="shared" ca="1" si="6"/>
        <v>4.327519742338079E-2</v>
      </c>
      <c r="I45" s="494" t="s">
        <v>23</v>
      </c>
      <c r="J45" s="132">
        <f t="shared" ca="1" si="7"/>
        <v>4.3832856090441795E-3</v>
      </c>
      <c r="K45" s="132">
        <f t="shared" ca="1" si="7"/>
        <v>4.3832856090441795E-3</v>
      </c>
      <c r="L45" s="132">
        <f t="shared" ca="1" si="7"/>
        <v>4.3832856090441795E-3</v>
      </c>
      <c r="M45" s="471" t="s">
        <v>23</v>
      </c>
      <c r="N45" s="495">
        <f t="shared" ca="1" si="8"/>
        <v>4.3832856090441795E-3</v>
      </c>
      <c r="O45" s="495">
        <f t="shared" ca="1" si="8"/>
        <v>4.3832856090441795E-3</v>
      </c>
      <c r="P45" s="494" t="s">
        <v>23</v>
      </c>
      <c r="Q45" s="47">
        <f t="shared" ca="1" si="9"/>
        <v>367.32991847051159</v>
      </c>
      <c r="R45" s="47">
        <f t="shared" ca="1" si="9"/>
        <v>367.32991847051159</v>
      </c>
      <c r="S45" s="47">
        <f t="shared" ca="1" si="9"/>
        <v>367.32991847051159</v>
      </c>
      <c r="T45" s="501" t="s">
        <v>23</v>
      </c>
      <c r="U45" s="493">
        <f t="shared" ca="1" si="10"/>
        <v>367.32991847051159</v>
      </c>
      <c r="V45" s="493">
        <f t="shared" ca="1" si="10"/>
        <v>367.32991847051159</v>
      </c>
      <c r="W45" s="494" t="s">
        <v>23</v>
      </c>
    </row>
    <row r="46" spans="1:23" x14ac:dyDescent="0.25">
      <c r="A46" s="2" t="str">
        <f t="shared" si="11"/>
        <v>FB</v>
      </c>
      <c r="B46" s="2" t="s">
        <v>132</v>
      </c>
      <c r="C46" s="132">
        <f t="shared" ca="1" si="5"/>
        <v>6.9796197595940024E-2</v>
      </c>
      <c r="D46" s="132">
        <f t="shared" ca="1" si="5"/>
        <v>6.9796197595940024E-2</v>
      </c>
      <c r="E46" s="132">
        <f t="shared" ca="1" si="5"/>
        <v>6.9796197595940024E-2</v>
      </c>
      <c r="F46" s="471" t="s">
        <v>23</v>
      </c>
      <c r="G46" s="495">
        <f t="shared" ca="1" si="6"/>
        <v>6.9796197595940024E-2</v>
      </c>
      <c r="H46" s="495">
        <f t="shared" ca="1" si="6"/>
        <v>6.9796197595940024E-2</v>
      </c>
      <c r="I46" s="494" t="s">
        <v>23</v>
      </c>
      <c r="J46" s="132">
        <f t="shared" ca="1" si="7"/>
        <v>6.3713331803593011E-3</v>
      </c>
      <c r="K46" s="132">
        <f t="shared" ca="1" si="7"/>
        <v>6.3713331803593011E-3</v>
      </c>
      <c r="L46" s="132">
        <f t="shared" ca="1" si="7"/>
        <v>6.3713331803593011E-3</v>
      </c>
      <c r="M46" s="471" t="s">
        <v>23</v>
      </c>
      <c r="N46" s="495">
        <f t="shared" ca="1" si="8"/>
        <v>6.3713331803593011E-3</v>
      </c>
      <c r="O46" s="495">
        <f t="shared" ca="1" si="8"/>
        <v>6.3713331803593011E-3</v>
      </c>
      <c r="P46" s="494" t="s">
        <v>23</v>
      </c>
      <c r="Q46" s="47">
        <f t="shared" ca="1" si="9"/>
        <v>533.93310553637173</v>
      </c>
      <c r="R46" s="47">
        <f t="shared" ca="1" si="9"/>
        <v>533.93310553637173</v>
      </c>
      <c r="S46" s="47">
        <f t="shared" ca="1" si="9"/>
        <v>533.93310553637173</v>
      </c>
      <c r="T46" s="501" t="s">
        <v>23</v>
      </c>
      <c r="U46" s="493">
        <f t="shared" ca="1" si="10"/>
        <v>533.93310553637173</v>
      </c>
      <c r="V46" s="493">
        <f t="shared" ca="1" si="10"/>
        <v>533.93310553637173</v>
      </c>
      <c r="W46" s="494" t="s">
        <v>23</v>
      </c>
    </row>
    <row r="47" spans="1:23" x14ac:dyDescent="0.25">
      <c r="A47" s="2" t="str">
        <f t="shared" si="11"/>
        <v>FB</v>
      </c>
      <c r="B47" s="2" t="s">
        <v>135</v>
      </c>
      <c r="C47" s="132">
        <f t="shared" ca="1" si="5"/>
        <v>6.8769308291565347E-4</v>
      </c>
      <c r="D47" s="132">
        <f t="shared" ca="1" si="5"/>
        <v>6.8769308291565347E-4</v>
      </c>
      <c r="E47" s="132">
        <f t="shared" ca="1" si="5"/>
        <v>6.8769308291565347E-4</v>
      </c>
      <c r="F47" s="471" t="s">
        <v>23</v>
      </c>
      <c r="G47" s="495">
        <f t="shared" ca="1" si="6"/>
        <v>6.8769308291565347E-4</v>
      </c>
      <c r="H47" s="495">
        <f t="shared" ca="1" si="6"/>
        <v>6.8769308291565347E-4</v>
      </c>
      <c r="I47" s="494" t="s">
        <v>23</v>
      </c>
      <c r="J47" s="132">
        <f t="shared" ca="1" si="7"/>
        <v>1.4919689295757592E-4</v>
      </c>
      <c r="K47" s="132">
        <f t="shared" ca="1" si="7"/>
        <v>1.4919689295757592E-4</v>
      </c>
      <c r="L47" s="132">
        <f t="shared" ca="1" si="7"/>
        <v>1.4919689295757592E-4</v>
      </c>
      <c r="M47" s="471" t="s">
        <v>23</v>
      </c>
      <c r="N47" s="495">
        <f t="shared" ca="1" si="8"/>
        <v>1.4919689295757592E-4</v>
      </c>
      <c r="O47" s="495">
        <f t="shared" ca="1" si="8"/>
        <v>1.4919689295757592E-4</v>
      </c>
      <c r="P47" s="494" t="s">
        <v>23</v>
      </c>
      <c r="Q47" s="47">
        <f t="shared" ca="1" si="9"/>
        <v>14.930949791828926</v>
      </c>
      <c r="R47" s="47">
        <f t="shared" ca="1" si="9"/>
        <v>14.930949791828926</v>
      </c>
      <c r="S47" s="47">
        <f t="shared" ca="1" si="9"/>
        <v>14.930949791828926</v>
      </c>
      <c r="T47" s="501" t="s">
        <v>23</v>
      </c>
      <c r="U47" s="493">
        <f t="shared" ca="1" si="10"/>
        <v>14.930949791828926</v>
      </c>
      <c r="V47" s="493">
        <f t="shared" ca="1" si="10"/>
        <v>14.930949791828926</v>
      </c>
      <c r="W47" s="494" t="s">
        <v>23</v>
      </c>
    </row>
    <row r="48" spans="1:23" x14ac:dyDescent="0.25">
      <c r="A48" s="2" t="str">
        <f t="shared" si="11"/>
        <v>FB</v>
      </c>
      <c r="B48" s="2" t="s">
        <v>139</v>
      </c>
      <c r="C48" s="132">
        <f t="shared" ca="1" si="5"/>
        <v>6.4155603086194302E-3</v>
      </c>
      <c r="D48" s="132">
        <f t="shared" ca="1" si="5"/>
        <v>6.4155603086194302E-3</v>
      </c>
      <c r="E48" s="132">
        <f t="shared" ca="1" si="5"/>
        <v>6.4155603086194302E-3</v>
      </c>
      <c r="F48" s="471" t="s">
        <v>23</v>
      </c>
      <c r="G48" s="495">
        <f t="shared" ca="1" si="6"/>
        <v>6.4155603086194302E-3</v>
      </c>
      <c r="H48" s="495">
        <f t="shared" ca="1" si="6"/>
        <v>6.4155603086194302E-3</v>
      </c>
      <c r="I48" s="494" t="s">
        <v>23</v>
      </c>
      <c r="J48" s="132">
        <f t="shared" ca="1" si="7"/>
        <v>1.3918733347872939E-3</v>
      </c>
      <c r="K48" s="132">
        <f t="shared" ca="1" si="7"/>
        <v>1.3918733347872939E-3</v>
      </c>
      <c r="L48" s="132">
        <f t="shared" ca="1" si="7"/>
        <v>1.3918733347872939E-3</v>
      </c>
      <c r="M48" s="471" t="s">
        <v>23</v>
      </c>
      <c r="N48" s="495">
        <f t="shared" ca="1" si="8"/>
        <v>1.3918733347872939E-3</v>
      </c>
      <c r="O48" s="495">
        <f t="shared" ca="1" si="8"/>
        <v>1.3918733347872939E-3</v>
      </c>
      <c r="P48" s="494" t="s">
        <v>23</v>
      </c>
      <c r="Q48" s="47">
        <f t="shared" ca="1" si="9"/>
        <v>139.2923838179656</v>
      </c>
      <c r="R48" s="47">
        <f t="shared" ca="1" si="9"/>
        <v>139.2923838179656</v>
      </c>
      <c r="S48" s="47">
        <f t="shared" ca="1" si="9"/>
        <v>139.2923838179656</v>
      </c>
      <c r="T48" s="501" t="s">
        <v>23</v>
      </c>
      <c r="U48" s="493">
        <f t="shared" ca="1" si="10"/>
        <v>139.2923838179656</v>
      </c>
      <c r="V48" s="493">
        <f t="shared" ca="1" si="10"/>
        <v>139.2923838179656</v>
      </c>
      <c r="W48" s="494" t="s">
        <v>23</v>
      </c>
    </row>
    <row r="49" spans="1:23" x14ac:dyDescent="0.25">
      <c r="A49" s="2" t="str">
        <f t="shared" si="11"/>
        <v>FB</v>
      </c>
      <c r="B49" s="2" t="s">
        <v>142</v>
      </c>
      <c r="C49" s="132">
        <f t="shared" ca="1" si="5"/>
        <v>1.0881932903188779E-2</v>
      </c>
      <c r="D49" s="132">
        <f t="shared" ca="1" si="5"/>
        <v>1.0881932903188779E-2</v>
      </c>
      <c r="E49" s="132">
        <f t="shared" ca="1" si="5"/>
        <v>1.0881932903188779E-2</v>
      </c>
      <c r="F49" s="471" t="s">
        <v>23</v>
      </c>
      <c r="G49" s="495">
        <f t="shared" ca="1" si="6"/>
        <v>1.0881932903188779E-2</v>
      </c>
      <c r="H49" s="495">
        <f t="shared" ca="1" si="6"/>
        <v>1.0881932903188779E-2</v>
      </c>
      <c r="I49" s="494" t="s">
        <v>23</v>
      </c>
      <c r="J49" s="132">
        <f t="shared" ca="1" si="7"/>
        <v>8.8501176981352228E-4</v>
      </c>
      <c r="K49" s="132">
        <f t="shared" ca="1" si="7"/>
        <v>8.8501176981352228E-4</v>
      </c>
      <c r="L49" s="132">
        <f t="shared" ca="1" si="7"/>
        <v>8.8501176981352228E-4</v>
      </c>
      <c r="M49" s="471" t="s">
        <v>23</v>
      </c>
      <c r="N49" s="495">
        <f t="shared" ca="1" si="8"/>
        <v>8.8501176981352228E-4</v>
      </c>
      <c r="O49" s="495">
        <f t="shared" ca="1" si="8"/>
        <v>8.8501176981352228E-4</v>
      </c>
      <c r="P49" s="494" t="s">
        <v>23</v>
      </c>
      <c r="Q49" s="47">
        <f t="shared" ca="1" si="9"/>
        <v>74.166123371078598</v>
      </c>
      <c r="R49" s="47">
        <f t="shared" ca="1" si="9"/>
        <v>74.166123371078598</v>
      </c>
      <c r="S49" s="47">
        <f t="shared" ca="1" si="9"/>
        <v>74.166123371078598</v>
      </c>
      <c r="T49" s="501" t="s">
        <v>23</v>
      </c>
      <c r="U49" s="493">
        <f t="shared" ca="1" si="10"/>
        <v>74.166123371078598</v>
      </c>
      <c r="V49" s="493">
        <f t="shared" ca="1" si="10"/>
        <v>74.166123371078598</v>
      </c>
      <c r="W49" s="494" t="s">
        <v>23</v>
      </c>
    </row>
    <row r="50" spans="1:23" x14ac:dyDescent="0.25">
      <c r="A50" s="2" t="str">
        <f t="shared" si="11"/>
        <v>FB</v>
      </c>
      <c r="B50" s="2" t="s">
        <v>156</v>
      </c>
      <c r="C50" s="132">
        <f t="shared" ca="1" si="5"/>
        <v>8.9502015519475377E-3</v>
      </c>
      <c r="D50" s="132">
        <f t="shared" ca="1" si="5"/>
        <v>8.9502015519475377E-3</v>
      </c>
      <c r="E50" s="132">
        <f t="shared" ca="1" si="5"/>
        <v>8.9502015519475377E-3</v>
      </c>
      <c r="F50" s="471" t="s">
        <v>23</v>
      </c>
      <c r="G50" s="495">
        <f t="shared" ca="1" si="6"/>
        <v>8.9502015519475377E-3</v>
      </c>
      <c r="H50" s="495">
        <f t="shared" ca="1" si="6"/>
        <v>8.9502015519475377E-3</v>
      </c>
      <c r="I50" s="494" t="s">
        <v>23</v>
      </c>
      <c r="J50" s="132">
        <f t="shared" ca="1" si="7"/>
        <v>1.1369545840773683</v>
      </c>
      <c r="K50" s="132">
        <f t="shared" ca="1" si="7"/>
        <v>1.1369545840773683</v>
      </c>
      <c r="L50" s="132">
        <f t="shared" ca="1" si="7"/>
        <v>1.1369545840773683</v>
      </c>
      <c r="M50" s="471" t="s">
        <v>23</v>
      </c>
      <c r="N50" s="495">
        <f t="shared" ca="1" si="8"/>
        <v>1.1369545840773683</v>
      </c>
      <c r="O50" s="495">
        <f t="shared" ca="1" si="8"/>
        <v>1.1369545840773683</v>
      </c>
      <c r="P50" s="494" t="s">
        <v>23</v>
      </c>
      <c r="Q50" s="47">
        <f t="shared" ca="1" si="9"/>
        <v>10999.010936606985</v>
      </c>
      <c r="R50" s="47">
        <f t="shared" ca="1" si="9"/>
        <v>10999.010936606985</v>
      </c>
      <c r="S50" s="47">
        <f t="shared" ca="1" si="9"/>
        <v>10999.010936606985</v>
      </c>
      <c r="T50" s="501" t="s">
        <v>23</v>
      </c>
      <c r="U50" s="493">
        <f t="shared" ca="1" si="10"/>
        <v>10999.010936606985</v>
      </c>
      <c r="V50" s="493">
        <f t="shared" ca="1" si="10"/>
        <v>10999.010936606985</v>
      </c>
      <c r="W50" s="494" t="s">
        <v>23</v>
      </c>
    </row>
    <row r="51" spans="1:23" x14ac:dyDescent="0.25">
      <c r="A51" s="2" t="str">
        <f t="shared" si="11"/>
        <v>FB</v>
      </c>
      <c r="B51" s="2" t="s">
        <v>166</v>
      </c>
      <c r="C51" s="132">
        <f t="shared" ca="1" si="5"/>
        <v>2.4403688479630817E-3</v>
      </c>
      <c r="D51" s="132">
        <f t="shared" ca="1" si="5"/>
        <v>2.4403688479630817E-3</v>
      </c>
      <c r="E51" s="132">
        <f t="shared" ca="1" si="5"/>
        <v>2.4403688479630817E-3</v>
      </c>
      <c r="F51" s="471" t="s">
        <v>23</v>
      </c>
      <c r="G51" s="495">
        <f t="shared" ca="1" si="6"/>
        <v>2.4403688479630817E-3</v>
      </c>
      <c r="H51" s="495">
        <f t="shared" ca="1" si="6"/>
        <v>2.4403688479630817E-3</v>
      </c>
      <c r="I51" s="494" t="s">
        <v>23</v>
      </c>
      <c r="J51" s="132">
        <f t="shared" ca="1" si="7"/>
        <v>0.13646633676710801</v>
      </c>
      <c r="K51" s="132">
        <f t="shared" ca="1" si="7"/>
        <v>0.13646633676710801</v>
      </c>
      <c r="L51" s="132">
        <f t="shared" ca="1" si="7"/>
        <v>0.13646633676710801</v>
      </c>
      <c r="M51" s="471" t="s">
        <v>23</v>
      </c>
      <c r="N51" s="495">
        <f t="shared" ca="1" si="8"/>
        <v>0.13646633676710801</v>
      </c>
      <c r="O51" s="495">
        <f t="shared" ca="1" si="8"/>
        <v>0.13646633676710801</v>
      </c>
      <c r="P51" s="494" t="s">
        <v>23</v>
      </c>
      <c r="Q51" s="47">
        <f t="shared" ca="1" si="9"/>
        <v>3094.8460411384208</v>
      </c>
      <c r="R51" s="47">
        <f t="shared" ca="1" si="9"/>
        <v>3094.8460411384208</v>
      </c>
      <c r="S51" s="47">
        <f t="shared" ca="1" si="9"/>
        <v>3094.8460411384208</v>
      </c>
      <c r="T51" s="501" t="s">
        <v>23</v>
      </c>
      <c r="U51" s="493">
        <f t="shared" ca="1" si="10"/>
        <v>3094.8460411384208</v>
      </c>
      <c r="V51" s="493">
        <f t="shared" ca="1" si="10"/>
        <v>3094.8460411384208</v>
      </c>
      <c r="W51" s="494" t="s">
        <v>23</v>
      </c>
    </row>
    <row r="52" spans="1:23" x14ac:dyDescent="0.25">
      <c r="A52" s="2" t="str">
        <f t="shared" si="11"/>
        <v>FB</v>
      </c>
      <c r="B52" s="2" t="s">
        <v>170</v>
      </c>
      <c r="C52" s="132">
        <f t="shared" ca="1" si="5"/>
        <v>6.3621759169935093E-5</v>
      </c>
      <c r="D52" s="132">
        <f t="shared" ca="1" si="5"/>
        <v>6.3621759169935093E-5</v>
      </c>
      <c r="E52" s="132">
        <f t="shared" ca="1" si="5"/>
        <v>6.3621759169935093E-5</v>
      </c>
      <c r="F52" s="471" t="s">
        <v>23</v>
      </c>
      <c r="G52" s="495">
        <f t="shared" ca="1" si="6"/>
        <v>6.3621759169935093E-5</v>
      </c>
      <c r="H52" s="495">
        <f t="shared" ca="1" si="6"/>
        <v>6.3621759169935093E-5</v>
      </c>
      <c r="I52" s="494" t="s">
        <v>23</v>
      </c>
      <c r="J52" s="132">
        <f t="shared" ca="1" si="7"/>
        <v>9.2254834080756007E-3</v>
      </c>
      <c r="K52" s="132">
        <f t="shared" ca="1" si="7"/>
        <v>9.2254834080756007E-3</v>
      </c>
      <c r="L52" s="132">
        <f t="shared" ca="1" si="7"/>
        <v>9.2254834080756007E-3</v>
      </c>
      <c r="M52" s="471" t="s">
        <v>23</v>
      </c>
      <c r="N52" s="495">
        <f t="shared" ca="1" si="8"/>
        <v>9.2254834080756007E-3</v>
      </c>
      <c r="O52" s="495">
        <f t="shared" ca="1" si="8"/>
        <v>9.2254834080756007E-3</v>
      </c>
      <c r="P52" s="494" t="s">
        <v>23</v>
      </c>
      <c r="Q52" s="47">
        <f t="shared" ca="1" si="9"/>
        <v>91.099784671488564</v>
      </c>
      <c r="R52" s="47">
        <f t="shared" ca="1" si="9"/>
        <v>91.099784671488564</v>
      </c>
      <c r="S52" s="47">
        <f t="shared" ca="1" si="9"/>
        <v>91.099784671488564</v>
      </c>
      <c r="T52" s="501" t="s">
        <v>23</v>
      </c>
      <c r="U52" s="493">
        <f t="shared" ca="1" si="10"/>
        <v>91.099784671488564</v>
      </c>
      <c r="V52" s="493">
        <f t="shared" ca="1" si="10"/>
        <v>91.099784671488564</v>
      </c>
      <c r="W52" s="494" t="s">
        <v>23</v>
      </c>
    </row>
    <row r="53" spans="1:23" x14ac:dyDescent="0.25">
      <c r="A53" s="2" t="str">
        <f t="shared" si="11"/>
        <v>FB</v>
      </c>
      <c r="B53" s="2" t="s">
        <v>174</v>
      </c>
      <c r="C53" s="132">
        <f t="shared" ca="1" si="5"/>
        <v>4.0748021572368555E-4</v>
      </c>
      <c r="D53" s="132">
        <f t="shared" ca="1" si="5"/>
        <v>4.0748021572368555E-4</v>
      </c>
      <c r="E53" s="132">
        <f t="shared" ca="1" si="5"/>
        <v>4.0748021572368555E-4</v>
      </c>
      <c r="F53" s="471" t="s">
        <v>23</v>
      </c>
      <c r="G53" s="495">
        <f t="shared" ca="1" si="6"/>
        <v>4.0748021572368555E-4</v>
      </c>
      <c r="H53" s="495">
        <f t="shared" ca="1" si="6"/>
        <v>4.0748021572368555E-4</v>
      </c>
      <c r="I53" s="494" t="s">
        <v>23</v>
      </c>
      <c r="J53" s="132">
        <f t="shared" ca="1" si="7"/>
        <v>5.1762688973978448E-2</v>
      </c>
      <c r="K53" s="132">
        <f t="shared" ca="1" si="7"/>
        <v>5.1762688973978448E-2</v>
      </c>
      <c r="L53" s="132">
        <f t="shared" ca="1" si="7"/>
        <v>5.1762688973978448E-2</v>
      </c>
      <c r="M53" s="471" t="s">
        <v>23</v>
      </c>
      <c r="N53" s="495">
        <f t="shared" ca="1" si="8"/>
        <v>5.1762688973978448E-2</v>
      </c>
      <c r="O53" s="495">
        <f t="shared" ca="1" si="8"/>
        <v>5.1762688973978448E-2</v>
      </c>
      <c r="P53" s="494" t="s">
        <v>23</v>
      </c>
      <c r="Q53" s="47">
        <f t="shared" ca="1" si="9"/>
        <v>466.39119594759819</v>
      </c>
      <c r="R53" s="47">
        <f t="shared" ca="1" si="9"/>
        <v>466.39119594759819</v>
      </c>
      <c r="S53" s="47">
        <f t="shared" ca="1" si="9"/>
        <v>466.39119594759819</v>
      </c>
      <c r="T53" s="501" t="s">
        <v>23</v>
      </c>
      <c r="U53" s="493">
        <f t="shared" ca="1" si="10"/>
        <v>466.39119594759819</v>
      </c>
      <c r="V53" s="493">
        <f t="shared" ca="1" si="10"/>
        <v>466.39119594759819</v>
      </c>
      <c r="W53" s="494" t="s">
        <v>23</v>
      </c>
    </row>
    <row r="54" spans="1:23" x14ac:dyDescent="0.25">
      <c r="A54" s="2" t="str">
        <f t="shared" si="11"/>
        <v>FB</v>
      </c>
      <c r="B54" s="2" t="s">
        <v>177</v>
      </c>
      <c r="C54" s="132">
        <f t="shared" ca="1" si="5"/>
        <v>1.212347167103962E-6</v>
      </c>
      <c r="D54" s="132">
        <f t="shared" ca="1" si="5"/>
        <v>1.212347167103962E-6</v>
      </c>
      <c r="E54" s="132">
        <f t="shared" ca="1" si="5"/>
        <v>1.212347167103962E-6</v>
      </c>
      <c r="F54" s="471" t="s">
        <v>23</v>
      </c>
      <c r="G54" s="495">
        <f t="shared" ca="1" si="6"/>
        <v>1.212347167103962E-6</v>
      </c>
      <c r="H54" s="495">
        <f t="shared" ca="1" si="6"/>
        <v>1.212347167103962E-6</v>
      </c>
      <c r="I54" s="494" t="s">
        <v>23</v>
      </c>
      <c r="J54" s="132">
        <f t="shared" ca="1" si="7"/>
        <v>2.9471296639492886E-5</v>
      </c>
      <c r="K54" s="132">
        <f t="shared" ca="1" si="7"/>
        <v>2.9471296639492886E-5</v>
      </c>
      <c r="L54" s="132">
        <f t="shared" ca="1" si="7"/>
        <v>2.9471296639492886E-5</v>
      </c>
      <c r="M54" s="471" t="s">
        <v>23</v>
      </c>
      <c r="N54" s="495">
        <f t="shared" ca="1" si="8"/>
        <v>2.9471296639492886E-5</v>
      </c>
      <c r="O54" s="495">
        <f t="shared" ca="1" si="8"/>
        <v>2.9471296639492886E-5</v>
      </c>
      <c r="P54" s="494" t="s">
        <v>23</v>
      </c>
      <c r="Q54" s="47">
        <f t="shared" ca="1" si="9"/>
        <v>122.16411252882008</v>
      </c>
      <c r="R54" s="47">
        <f t="shared" ca="1" si="9"/>
        <v>122.16411252882008</v>
      </c>
      <c r="S54" s="47">
        <f t="shared" ca="1" si="9"/>
        <v>122.16411252882008</v>
      </c>
      <c r="T54" s="501" t="s">
        <v>23</v>
      </c>
      <c r="U54" s="493">
        <f t="shared" ca="1" si="10"/>
        <v>122.16411252882008</v>
      </c>
      <c r="V54" s="493">
        <f t="shared" ca="1" si="10"/>
        <v>122.16411252882008</v>
      </c>
      <c r="W54" s="494" t="s">
        <v>23</v>
      </c>
    </row>
    <row r="55" spans="1:23" x14ac:dyDescent="0.25">
      <c r="A55" s="2" t="str">
        <f t="shared" si="11"/>
        <v>FB</v>
      </c>
      <c r="B55" s="2" t="s">
        <v>181</v>
      </c>
      <c r="C55" s="132">
        <f t="shared" ca="1" si="5"/>
        <v>2.3954914375604133E-3</v>
      </c>
      <c r="D55" s="132">
        <f t="shared" ca="1" si="5"/>
        <v>2.3954914375604133E-3</v>
      </c>
      <c r="E55" s="132">
        <f t="shared" ca="1" si="5"/>
        <v>2.3954914375604133E-3</v>
      </c>
      <c r="F55" s="471" t="s">
        <v>23</v>
      </c>
      <c r="G55" s="495">
        <f t="shared" ca="1" si="6"/>
        <v>2.3954914375604133E-3</v>
      </c>
      <c r="H55" s="495">
        <f t="shared" ca="1" si="6"/>
        <v>2.3954914375604133E-3</v>
      </c>
      <c r="I55" s="494" t="s">
        <v>23</v>
      </c>
      <c r="J55" s="132">
        <f t="shared" ca="1" si="7"/>
        <v>3.7952390562718858E-4</v>
      </c>
      <c r="K55" s="132">
        <f t="shared" ca="1" si="7"/>
        <v>3.7952390562718858E-4</v>
      </c>
      <c r="L55" s="132">
        <f t="shared" ca="1" si="7"/>
        <v>3.7952390562718858E-4</v>
      </c>
      <c r="M55" s="471" t="s">
        <v>23</v>
      </c>
      <c r="N55" s="495">
        <f t="shared" ca="1" si="8"/>
        <v>3.7952390562718858E-4</v>
      </c>
      <c r="O55" s="495">
        <f t="shared" ca="1" si="8"/>
        <v>3.7952390562718858E-4</v>
      </c>
      <c r="P55" s="494" t="s">
        <v>23</v>
      </c>
      <c r="Q55" s="47">
        <f t="shared" ca="1" si="9"/>
        <v>1337.5623157429518</v>
      </c>
      <c r="R55" s="47">
        <f t="shared" ca="1" si="9"/>
        <v>1337.5623157429518</v>
      </c>
      <c r="S55" s="47">
        <f t="shared" ca="1" si="9"/>
        <v>1337.5623157429518</v>
      </c>
      <c r="T55" s="501" t="s">
        <v>23</v>
      </c>
      <c r="U55" s="493">
        <f t="shared" ca="1" si="10"/>
        <v>1337.5623157429518</v>
      </c>
      <c r="V55" s="493">
        <f t="shared" ca="1" si="10"/>
        <v>1337.5623157429518</v>
      </c>
      <c r="W55" s="494" t="s">
        <v>23</v>
      </c>
    </row>
    <row r="56" spans="1:23" x14ac:dyDescent="0.25">
      <c r="A56" s="2" t="str">
        <f t="shared" si="11"/>
        <v>FB</v>
      </c>
      <c r="B56" s="2" t="s">
        <v>183</v>
      </c>
      <c r="C56" s="132">
        <f t="shared" ca="1" si="5"/>
        <v>3.1388550975841882E-4</v>
      </c>
      <c r="D56" s="132">
        <f t="shared" ca="1" si="5"/>
        <v>3.1388550975841882E-4</v>
      </c>
      <c r="E56" s="132">
        <f t="shared" ca="1" si="5"/>
        <v>3.1388550975841882E-4</v>
      </c>
      <c r="F56" s="471" t="s">
        <v>23</v>
      </c>
      <c r="G56" s="495">
        <f t="shared" ca="1" si="6"/>
        <v>3.1388550975841882E-4</v>
      </c>
      <c r="H56" s="495">
        <f t="shared" ca="1" si="6"/>
        <v>3.1388550975841882E-4</v>
      </c>
      <c r="I56" s="494" t="s">
        <v>23</v>
      </c>
      <c r="J56" s="132">
        <f t="shared" ca="1" si="7"/>
        <v>7.3318621717112769E-4</v>
      </c>
      <c r="K56" s="132">
        <f t="shared" ca="1" si="7"/>
        <v>7.3318621717112769E-4</v>
      </c>
      <c r="L56" s="132">
        <f t="shared" ca="1" si="7"/>
        <v>7.3318621717112769E-4</v>
      </c>
      <c r="M56" s="471" t="s">
        <v>23</v>
      </c>
      <c r="N56" s="495">
        <f t="shared" ca="1" si="8"/>
        <v>7.3318621717112769E-4</v>
      </c>
      <c r="O56" s="495">
        <f t="shared" ca="1" si="8"/>
        <v>7.3318621717112769E-4</v>
      </c>
      <c r="P56" s="494" t="s">
        <v>23</v>
      </c>
      <c r="Q56" s="47">
        <f t="shared" ca="1" si="9"/>
        <v>2.4965198739909624</v>
      </c>
      <c r="R56" s="47">
        <f t="shared" ca="1" si="9"/>
        <v>2.4965198739909624</v>
      </c>
      <c r="S56" s="47">
        <f t="shared" ca="1" si="9"/>
        <v>2.4965198739909624</v>
      </c>
      <c r="T56" s="501" t="s">
        <v>23</v>
      </c>
      <c r="U56" s="493">
        <f t="shared" ca="1" si="10"/>
        <v>2.4965198739909624</v>
      </c>
      <c r="V56" s="493">
        <f t="shared" ca="1" si="10"/>
        <v>2.4965198739909624</v>
      </c>
      <c r="W56" s="494" t="s">
        <v>23</v>
      </c>
    </row>
    <row r="57" spans="1:23" x14ac:dyDescent="0.25">
      <c r="A57" s="2" t="str">
        <f t="shared" si="11"/>
        <v>FB</v>
      </c>
      <c r="B57" s="2" t="s">
        <v>278</v>
      </c>
      <c r="C57" s="132">
        <f t="shared" ca="1" si="5"/>
        <v>4.5705445815302789E-5</v>
      </c>
      <c r="D57" s="132">
        <f t="shared" ca="1" si="5"/>
        <v>4.5705445815302789E-5</v>
      </c>
      <c r="E57" s="132">
        <f t="shared" ca="1" si="5"/>
        <v>4.5705445815302789E-5</v>
      </c>
      <c r="F57" s="471" t="s">
        <v>23</v>
      </c>
      <c r="G57" s="495">
        <f t="shared" ca="1" si="6"/>
        <v>4.5705445815302789E-5</v>
      </c>
      <c r="H57" s="495">
        <f t="shared" ca="1" si="6"/>
        <v>4.5705445815302789E-5</v>
      </c>
      <c r="I57" s="494" t="s">
        <v>23</v>
      </c>
      <c r="J57" s="132">
        <f t="shared" ca="1" si="7"/>
        <v>1.0676059225299418E-4</v>
      </c>
      <c r="K57" s="132">
        <f t="shared" ca="1" si="7"/>
        <v>1.0676059225299418E-4</v>
      </c>
      <c r="L57" s="132">
        <f t="shared" ca="1" si="7"/>
        <v>1.0676059225299418E-4</v>
      </c>
      <c r="M57" s="471" t="s">
        <v>23</v>
      </c>
      <c r="N57" s="495">
        <f t="shared" ca="1" si="8"/>
        <v>1.0676059225299418E-4</v>
      </c>
      <c r="O57" s="495">
        <f t="shared" ca="1" si="8"/>
        <v>1.0676059225299418E-4</v>
      </c>
      <c r="P57" s="494" t="s">
        <v>23</v>
      </c>
      <c r="Q57" s="47">
        <f t="shared" ca="1" si="9"/>
        <v>5.4956767063077434</v>
      </c>
      <c r="R57" s="47">
        <f t="shared" ca="1" si="9"/>
        <v>5.4956767063077434</v>
      </c>
      <c r="S57" s="47">
        <f t="shared" ca="1" si="9"/>
        <v>5.4956767063077434</v>
      </c>
      <c r="T57" s="501" t="s">
        <v>23</v>
      </c>
      <c r="U57" s="493">
        <f t="shared" ca="1" si="10"/>
        <v>5.4956767063077434</v>
      </c>
      <c r="V57" s="493">
        <f t="shared" ca="1" si="10"/>
        <v>5.4956767063077434</v>
      </c>
      <c r="W57" s="494" t="s">
        <v>23</v>
      </c>
    </row>
    <row r="58" spans="1:23" x14ac:dyDescent="0.25">
      <c r="A58" s="2" t="str">
        <f t="shared" si="11"/>
        <v>FB</v>
      </c>
      <c r="B58" s="2" t="s">
        <v>279</v>
      </c>
      <c r="C58" s="132">
        <f t="shared" ca="1" si="5"/>
        <v>4.4770199248562555E-5</v>
      </c>
      <c r="D58" s="132">
        <f t="shared" ca="1" si="5"/>
        <v>4.4770199248562555E-5</v>
      </c>
      <c r="E58" s="132">
        <f t="shared" ca="1" si="5"/>
        <v>4.4770199248562555E-5</v>
      </c>
      <c r="F58" s="471" t="s">
        <v>23</v>
      </c>
      <c r="G58" s="495">
        <f t="shared" ca="1" si="6"/>
        <v>4.4770199248562555E-5</v>
      </c>
      <c r="H58" s="495">
        <f t="shared" ca="1" si="6"/>
        <v>4.4770199248562555E-5</v>
      </c>
      <c r="I58" s="494" t="s">
        <v>23</v>
      </c>
      <c r="J58" s="132">
        <f t="shared" ca="1" si="7"/>
        <v>2.6280527363140061E-6</v>
      </c>
      <c r="K58" s="132">
        <f t="shared" ca="1" si="7"/>
        <v>2.6280527363140061E-6</v>
      </c>
      <c r="L58" s="132">
        <f t="shared" ca="1" si="7"/>
        <v>2.6280527363140061E-6</v>
      </c>
      <c r="M58" s="471" t="s">
        <v>23</v>
      </c>
      <c r="N58" s="495">
        <f t="shared" ca="1" si="8"/>
        <v>2.6280527363140061E-6</v>
      </c>
      <c r="O58" s="495">
        <f t="shared" ca="1" si="8"/>
        <v>2.6280527363140061E-6</v>
      </c>
      <c r="P58" s="494" t="s">
        <v>23</v>
      </c>
      <c r="Q58" s="47">
        <f t="shared" ca="1" si="9"/>
        <v>2.8676149738119903</v>
      </c>
      <c r="R58" s="47">
        <f t="shared" ca="1" si="9"/>
        <v>2.8676149738119903</v>
      </c>
      <c r="S58" s="47">
        <f t="shared" ca="1" si="9"/>
        <v>2.8676149738119903</v>
      </c>
      <c r="T58" s="501" t="s">
        <v>23</v>
      </c>
      <c r="U58" s="493">
        <f t="shared" ca="1" si="10"/>
        <v>2.8676149738119903</v>
      </c>
      <c r="V58" s="493">
        <f t="shared" ca="1" si="10"/>
        <v>2.8676149738119903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5"/>
        <v>4.6032259745035231E-4</v>
      </c>
      <c r="D59" s="135">
        <f t="shared" ca="1" si="5"/>
        <v>4.6032259745035231E-4</v>
      </c>
      <c r="E59" s="135">
        <f t="shared" ca="1" si="5"/>
        <v>4.6032259745035231E-4</v>
      </c>
      <c r="F59" s="500" t="s">
        <v>23</v>
      </c>
      <c r="G59" s="499">
        <f t="shared" ca="1" si="6"/>
        <v>4.6032259745035231E-4</v>
      </c>
      <c r="H59" s="499">
        <f t="shared" ca="1" si="6"/>
        <v>4.6032259745035231E-4</v>
      </c>
      <c r="I59" s="496" t="s">
        <v>23</v>
      </c>
      <c r="J59" s="135">
        <f t="shared" ca="1" si="7"/>
        <v>6.5616045471892908E-3</v>
      </c>
      <c r="K59" s="135">
        <f t="shared" ca="1" si="7"/>
        <v>6.5616045471892908E-3</v>
      </c>
      <c r="L59" s="135">
        <f t="shared" ca="1" si="7"/>
        <v>6.5616045471892908E-3</v>
      </c>
      <c r="M59" s="500" t="s">
        <v>23</v>
      </c>
      <c r="N59" s="499">
        <f t="shared" ca="1" si="8"/>
        <v>6.5616045471892908E-3</v>
      </c>
      <c r="O59" s="499">
        <f t="shared" ca="1" si="8"/>
        <v>6.5616045471892908E-3</v>
      </c>
      <c r="P59" s="496" t="s">
        <v>23</v>
      </c>
      <c r="Q59" s="91">
        <f t="shared" ca="1" si="9"/>
        <v>51.218456881640897</v>
      </c>
      <c r="R59" s="91">
        <f t="shared" ca="1" si="9"/>
        <v>51.218456881640897</v>
      </c>
      <c r="S59" s="91">
        <f t="shared" ca="1" si="9"/>
        <v>51.218456881640897</v>
      </c>
      <c r="T59" s="498" t="s">
        <v>23</v>
      </c>
      <c r="U59" s="497">
        <f t="shared" ca="1" si="10"/>
        <v>51.218456881640897</v>
      </c>
      <c r="V59" s="497">
        <f t="shared" ca="1" si="10"/>
        <v>51.218456881640897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9" ca="1" si="12">C6*C$33/C$26</f>
        <v>0.65429058955983166</v>
      </c>
      <c r="D60" s="495">
        <f t="shared" ca="1" si="12"/>
        <v>0.65429058955983166</v>
      </c>
      <c r="E60" s="495">
        <f t="shared" ca="1" si="12"/>
        <v>0.65429058955983166</v>
      </c>
      <c r="F60" s="494" t="s">
        <v>23</v>
      </c>
      <c r="G60" s="132">
        <f t="shared" ref="G60:H79" ca="1" si="13">G6*G$33/G$26</f>
        <v>0.65429058955983166</v>
      </c>
      <c r="H60" s="132">
        <f t="shared" ca="1" si="13"/>
        <v>0.65429058955983166</v>
      </c>
      <c r="I60" s="471" t="s">
        <v>23</v>
      </c>
      <c r="J60" s="495">
        <f t="shared" ref="J60:L79" ca="1" si="14">J6*J$33/J$26</f>
        <v>4.5842673584695582E-3</v>
      </c>
      <c r="K60" s="495">
        <f t="shared" ca="1" si="14"/>
        <v>4.5842673584695582E-3</v>
      </c>
      <c r="L60" s="495">
        <f t="shared" ca="1" si="14"/>
        <v>4.5842673584695582E-3</v>
      </c>
      <c r="M60" s="494" t="s">
        <v>23</v>
      </c>
      <c r="N60" s="132">
        <f t="shared" ref="N60:O79" ca="1" si="15">N6*N$33/N$26</f>
        <v>4.5842673584695582E-3</v>
      </c>
      <c r="O60" s="132">
        <f t="shared" ca="1" si="15"/>
        <v>4.5842673584695582E-3</v>
      </c>
      <c r="P60" s="471" t="s">
        <v>23</v>
      </c>
      <c r="Q60" s="493">
        <f t="shared" ref="Q60:S79" ca="1" si="16">Q6*Q$33/Q$26</f>
        <v>348.89369813396587</v>
      </c>
      <c r="R60" s="493">
        <f t="shared" ca="1" si="16"/>
        <v>348.89369813396587</v>
      </c>
      <c r="S60" s="493">
        <f t="shared" ca="1" si="16"/>
        <v>348.89369813396587</v>
      </c>
      <c r="T60" s="492" t="s">
        <v>23</v>
      </c>
      <c r="U60" s="47">
        <f t="shared" ref="U60:V79" ca="1" si="17">U6*U$33/U$26</f>
        <v>348.89369813396587</v>
      </c>
      <c r="V60" s="47">
        <f t="shared" ca="1" si="17"/>
        <v>348.89369813396587</v>
      </c>
      <c r="W60" s="471" t="s">
        <v>23</v>
      </c>
    </row>
    <row r="61" spans="1:23" x14ac:dyDescent="0.25">
      <c r="A61" s="2" t="str">
        <f t="shared" ref="A61:A78" si="18">A60</f>
        <v>NP</v>
      </c>
      <c r="B61" s="2" t="s">
        <v>116</v>
      </c>
      <c r="C61" s="132">
        <f t="shared" ca="1" si="12"/>
        <v>2.1880641364306421E-2</v>
      </c>
      <c r="D61" s="495">
        <f t="shared" ca="1" si="12"/>
        <v>2.1880641364306421E-2</v>
      </c>
      <c r="E61" s="495">
        <f t="shared" ca="1" si="12"/>
        <v>2.1880641364306421E-2</v>
      </c>
      <c r="F61" s="494" t="s">
        <v>23</v>
      </c>
      <c r="G61" s="132">
        <f t="shared" ca="1" si="13"/>
        <v>2.1880641364306421E-2</v>
      </c>
      <c r="H61" s="132">
        <f t="shared" ca="1" si="13"/>
        <v>2.1880641364306421E-2</v>
      </c>
      <c r="I61" s="471" t="s">
        <v>23</v>
      </c>
      <c r="J61" s="495">
        <f t="shared" ca="1" si="14"/>
        <v>1.7334606370985139E-4</v>
      </c>
      <c r="K61" s="495">
        <f t="shared" ca="1" si="14"/>
        <v>1.7334606370985139E-4</v>
      </c>
      <c r="L61" s="495">
        <f t="shared" ca="1" si="14"/>
        <v>1.7334606370985139E-4</v>
      </c>
      <c r="M61" s="494" t="s">
        <v>23</v>
      </c>
      <c r="N61" s="132">
        <f t="shared" ca="1" si="15"/>
        <v>1.7334606370985139E-4</v>
      </c>
      <c r="O61" s="132">
        <f t="shared" ca="1" si="15"/>
        <v>1.7334606370985139E-4</v>
      </c>
      <c r="P61" s="471" t="s">
        <v>23</v>
      </c>
      <c r="Q61" s="493">
        <f t="shared" ca="1" si="16"/>
        <v>13.192805849981431</v>
      </c>
      <c r="R61" s="493">
        <f t="shared" ca="1" si="16"/>
        <v>13.192805849981431</v>
      </c>
      <c r="S61" s="493">
        <f t="shared" ca="1" si="16"/>
        <v>13.192805849981431</v>
      </c>
      <c r="T61" s="492" t="s">
        <v>23</v>
      </c>
      <c r="U61" s="47">
        <f t="shared" ca="1" si="17"/>
        <v>13.192805849981431</v>
      </c>
      <c r="V61" s="47">
        <f t="shared" ca="1" si="17"/>
        <v>13.192805849981431</v>
      </c>
      <c r="W61" s="471" t="s">
        <v>23</v>
      </c>
    </row>
    <row r="62" spans="1:23" x14ac:dyDescent="0.25">
      <c r="A62" s="2" t="str">
        <f t="shared" si="18"/>
        <v>NP</v>
      </c>
      <c r="B62" s="2" t="s">
        <v>119</v>
      </c>
      <c r="C62" s="132">
        <f t="shared" ca="1" si="12"/>
        <v>3.2626054097484938E-2</v>
      </c>
      <c r="D62" s="495">
        <f t="shared" ca="1" si="12"/>
        <v>3.2626054097484938E-2</v>
      </c>
      <c r="E62" s="495">
        <f t="shared" ca="1" si="12"/>
        <v>3.2626054097484938E-2</v>
      </c>
      <c r="F62" s="494" t="s">
        <v>23</v>
      </c>
      <c r="G62" s="132">
        <f t="shared" ca="1" si="13"/>
        <v>3.2626054097484938E-2</v>
      </c>
      <c r="H62" s="132">
        <f t="shared" ca="1" si="13"/>
        <v>3.2626054097484938E-2</v>
      </c>
      <c r="I62" s="471" t="s">
        <v>23</v>
      </c>
      <c r="J62" s="495">
        <f t="shared" ca="1" si="14"/>
        <v>6.5911116557097011E-4</v>
      </c>
      <c r="K62" s="495">
        <f t="shared" ca="1" si="14"/>
        <v>6.5911116557097011E-4</v>
      </c>
      <c r="L62" s="495">
        <f t="shared" ca="1" si="14"/>
        <v>6.5911116557097011E-4</v>
      </c>
      <c r="M62" s="494" t="s">
        <v>23</v>
      </c>
      <c r="N62" s="132">
        <f t="shared" ca="1" si="15"/>
        <v>6.5911116557097011E-4</v>
      </c>
      <c r="O62" s="132">
        <f t="shared" ca="1" si="15"/>
        <v>6.5911116557097011E-4</v>
      </c>
      <c r="P62" s="471" t="s">
        <v>23</v>
      </c>
      <c r="Q62" s="493">
        <f t="shared" ca="1" si="16"/>
        <v>50.162809900820363</v>
      </c>
      <c r="R62" s="493">
        <f t="shared" ca="1" si="16"/>
        <v>50.162809900820363</v>
      </c>
      <c r="S62" s="493">
        <f t="shared" ca="1" si="16"/>
        <v>50.162809900820363</v>
      </c>
      <c r="T62" s="492" t="s">
        <v>23</v>
      </c>
      <c r="U62" s="47">
        <f t="shared" ca="1" si="17"/>
        <v>50.162809900820363</v>
      </c>
      <c r="V62" s="47">
        <f t="shared" ca="1" si="17"/>
        <v>50.162809900820363</v>
      </c>
      <c r="W62" s="471" t="s">
        <v>23</v>
      </c>
    </row>
    <row r="63" spans="1:23" x14ac:dyDescent="0.25">
      <c r="A63" s="2" t="str">
        <f t="shared" si="18"/>
        <v>NP</v>
      </c>
      <c r="B63" s="2" t="s">
        <v>122</v>
      </c>
      <c r="C63" s="132">
        <f t="shared" ca="1" si="12"/>
        <v>5.1375635277369255E-2</v>
      </c>
      <c r="D63" s="495">
        <f t="shared" ca="1" si="12"/>
        <v>5.1375635277369255E-2</v>
      </c>
      <c r="E63" s="495">
        <f t="shared" ca="1" si="12"/>
        <v>5.1375635277369255E-2</v>
      </c>
      <c r="F63" s="494" t="s">
        <v>23</v>
      </c>
      <c r="G63" s="132">
        <f t="shared" ca="1" si="13"/>
        <v>5.1375635277369255E-2</v>
      </c>
      <c r="H63" s="132">
        <f t="shared" ca="1" si="13"/>
        <v>5.1375635277369255E-2</v>
      </c>
      <c r="I63" s="471" t="s">
        <v>23</v>
      </c>
      <c r="J63" s="495">
        <f t="shared" ca="1" si="14"/>
        <v>9.5805229531080915E-4</v>
      </c>
      <c r="K63" s="495">
        <f t="shared" ca="1" si="14"/>
        <v>9.5805229531080915E-4</v>
      </c>
      <c r="L63" s="495">
        <f t="shared" ca="1" si="14"/>
        <v>9.5805229531080915E-4</v>
      </c>
      <c r="M63" s="494" t="s">
        <v>23</v>
      </c>
      <c r="N63" s="132">
        <f t="shared" ca="1" si="15"/>
        <v>9.5805229531080915E-4</v>
      </c>
      <c r="O63" s="132">
        <f t="shared" ca="1" si="15"/>
        <v>9.5805229531080915E-4</v>
      </c>
      <c r="P63" s="471" t="s">
        <v>23</v>
      </c>
      <c r="Q63" s="493">
        <f t="shared" ca="1" si="16"/>
        <v>72.914248271137794</v>
      </c>
      <c r="R63" s="493">
        <f t="shared" ca="1" si="16"/>
        <v>72.914248271137794</v>
      </c>
      <c r="S63" s="493">
        <f t="shared" ca="1" si="16"/>
        <v>72.914248271137794</v>
      </c>
      <c r="T63" s="492" t="s">
        <v>23</v>
      </c>
      <c r="U63" s="47">
        <f t="shared" ca="1" si="17"/>
        <v>72.914248271137794</v>
      </c>
      <c r="V63" s="47">
        <f t="shared" ca="1" si="17"/>
        <v>72.914248271137794</v>
      </c>
      <c r="W63" s="471" t="s">
        <v>23</v>
      </c>
    </row>
    <row r="64" spans="1:23" x14ac:dyDescent="0.25">
      <c r="A64" s="2" t="str">
        <f t="shared" si="18"/>
        <v>NP</v>
      </c>
      <c r="B64" s="2" t="s">
        <v>125</v>
      </c>
      <c r="C64" s="132">
        <f t="shared" ca="1" si="12"/>
        <v>7.1033818137281116E-2</v>
      </c>
      <c r="D64" s="495">
        <f t="shared" ca="1" si="12"/>
        <v>7.1033818137281116E-2</v>
      </c>
      <c r="E64" s="495">
        <f t="shared" ca="1" si="12"/>
        <v>7.1033818137281116E-2</v>
      </c>
      <c r="F64" s="494" t="s">
        <v>23</v>
      </c>
      <c r="G64" s="132">
        <f t="shared" ca="1" si="13"/>
        <v>7.1033818137281116E-2</v>
      </c>
      <c r="H64" s="132">
        <f t="shared" ca="1" si="13"/>
        <v>7.1033818137281116E-2</v>
      </c>
      <c r="I64" s="471" t="s">
        <v>23</v>
      </c>
      <c r="J64" s="495">
        <f t="shared" ca="1" si="14"/>
        <v>1.4182384074027639E-3</v>
      </c>
      <c r="K64" s="495">
        <f t="shared" ca="1" si="14"/>
        <v>1.4182384074027639E-3</v>
      </c>
      <c r="L64" s="495">
        <f t="shared" ca="1" si="14"/>
        <v>1.4182384074027639E-3</v>
      </c>
      <c r="M64" s="494" t="s">
        <v>23</v>
      </c>
      <c r="N64" s="132">
        <f t="shared" ca="1" si="15"/>
        <v>1.4182384074027639E-3</v>
      </c>
      <c r="O64" s="132">
        <f t="shared" ca="1" si="15"/>
        <v>1.4182384074027639E-3</v>
      </c>
      <c r="P64" s="471" t="s">
        <v>23</v>
      </c>
      <c r="Q64" s="493">
        <f t="shared" ca="1" si="16"/>
        <v>107.93751849577298</v>
      </c>
      <c r="R64" s="493">
        <f t="shared" ca="1" si="16"/>
        <v>107.93751849577298</v>
      </c>
      <c r="S64" s="493">
        <f t="shared" ca="1" si="16"/>
        <v>107.93751849577298</v>
      </c>
      <c r="T64" s="492" t="s">
        <v>23</v>
      </c>
      <c r="U64" s="47">
        <f t="shared" ca="1" si="17"/>
        <v>107.93751849577298</v>
      </c>
      <c r="V64" s="47">
        <f t="shared" ca="1" si="17"/>
        <v>107.93751849577298</v>
      </c>
      <c r="W64" s="471" t="s">
        <v>23</v>
      </c>
    </row>
    <row r="65" spans="1:23" x14ac:dyDescent="0.25">
      <c r="A65" s="2" t="str">
        <f t="shared" si="18"/>
        <v>NP</v>
      </c>
      <c r="B65" s="2" t="s">
        <v>129</v>
      </c>
      <c r="C65" s="132">
        <f t="shared" ca="1" si="12"/>
        <v>0.17628879093168984</v>
      </c>
      <c r="D65" s="495">
        <f t="shared" ca="1" si="12"/>
        <v>0.17628879093168984</v>
      </c>
      <c r="E65" s="495">
        <f t="shared" ca="1" si="12"/>
        <v>0.17628879093168984</v>
      </c>
      <c r="F65" s="494" t="s">
        <v>23</v>
      </c>
      <c r="G65" s="132">
        <f t="shared" ca="1" si="13"/>
        <v>0.17628879093168984</v>
      </c>
      <c r="H65" s="132">
        <f t="shared" ca="1" si="13"/>
        <v>0.17628879093168984</v>
      </c>
      <c r="I65" s="471" t="s">
        <v>23</v>
      </c>
      <c r="J65" s="495">
        <f t="shared" ca="1" si="14"/>
        <v>5.3925468496670995E-3</v>
      </c>
      <c r="K65" s="495">
        <f t="shared" ca="1" si="14"/>
        <v>5.3925468496670995E-3</v>
      </c>
      <c r="L65" s="495">
        <f t="shared" ca="1" si="14"/>
        <v>5.3925468496670995E-3</v>
      </c>
      <c r="M65" s="494" t="s">
        <v>23</v>
      </c>
      <c r="N65" s="132">
        <f t="shared" ca="1" si="15"/>
        <v>5.3925468496670995E-3</v>
      </c>
      <c r="O65" s="132">
        <f t="shared" ca="1" si="15"/>
        <v>5.3925468496670995E-3</v>
      </c>
      <c r="P65" s="471" t="s">
        <v>23</v>
      </c>
      <c r="Q65" s="493">
        <f t="shared" ca="1" si="16"/>
        <v>410.40922477286119</v>
      </c>
      <c r="R65" s="493">
        <f t="shared" ca="1" si="16"/>
        <v>410.40922477286119</v>
      </c>
      <c r="S65" s="493">
        <f t="shared" ca="1" si="16"/>
        <v>410.40922477286119</v>
      </c>
      <c r="T65" s="492" t="s">
        <v>23</v>
      </c>
      <c r="U65" s="47">
        <f t="shared" ca="1" si="17"/>
        <v>410.40922477286119</v>
      </c>
      <c r="V65" s="47">
        <f t="shared" ca="1" si="17"/>
        <v>410.40922477286119</v>
      </c>
      <c r="W65" s="471" t="s">
        <v>23</v>
      </c>
    </row>
    <row r="66" spans="1:23" x14ac:dyDescent="0.25">
      <c r="A66" s="2" t="str">
        <f t="shared" si="18"/>
        <v>NP</v>
      </c>
      <c r="B66" s="2" t="s">
        <v>132</v>
      </c>
      <c r="C66" s="132">
        <f t="shared" ca="1" si="12"/>
        <v>0.28432654311057642</v>
      </c>
      <c r="D66" s="495">
        <f t="shared" ca="1" si="12"/>
        <v>0.28432654311057642</v>
      </c>
      <c r="E66" s="495">
        <f t="shared" ca="1" si="12"/>
        <v>0.28432654311057642</v>
      </c>
      <c r="F66" s="494" t="s">
        <v>23</v>
      </c>
      <c r="G66" s="132">
        <f t="shared" ca="1" si="13"/>
        <v>0.28432654311057642</v>
      </c>
      <c r="H66" s="132">
        <f t="shared" ca="1" si="13"/>
        <v>0.28432654311057642</v>
      </c>
      <c r="I66" s="471" t="s">
        <v>23</v>
      </c>
      <c r="J66" s="495">
        <f t="shared" ca="1" si="14"/>
        <v>7.8383467869478085E-3</v>
      </c>
      <c r="K66" s="495">
        <f t="shared" ca="1" si="14"/>
        <v>7.8383467869478085E-3</v>
      </c>
      <c r="L66" s="495">
        <f t="shared" ca="1" si="14"/>
        <v>7.8383467869478085E-3</v>
      </c>
      <c r="M66" s="494" t="s">
        <v>23</v>
      </c>
      <c r="N66" s="132">
        <f t="shared" ca="1" si="15"/>
        <v>7.8383467869478085E-3</v>
      </c>
      <c r="O66" s="132">
        <f t="shared" ca="1" si="15"/>
        <v>7.8383467869478085E-3</v>
      </c>
      <c r="P66" s="471" t="s">
        <v>23</v>
      </c>
      <c r="Q66" s="493">
        <f t="shared" ca="1" si="16"/>
        <v>596.55111360426781</v>
      </c>
      <c r="R66" s="493">
        <f t="shared" ca="1" si="16"/>
        <v>596.55111360426781</v>
      </c>
      <c r="S66" s="493">
        <f t="shared" ca="1" si="16"/>
        <v>596.55111360426781</v>
      </c>
      <c r="T66" s="492" t="s">
        <v>23</v>
      </c>
      <c r="U66" s="47">
        <f t="shared" ca="1" si="17"/>
        <v>596.55111360426781</v>
      </c>
      <c r="V66" s="47">
        <f t="shared" ca="1" si="17"/>
        <v>596.55111360426781</v>
      </c>
      <c r="W66" s="471" t="s">
        <v>23</v>
      </c>
    </row>
    <row r="67" spans="1:23" x14ac:dyDescent="0.25">
      <c r="A67" s="2" t="str">
        <f t="shared" si="18"/>
        <v>NP</v>
      </c>
      <c r="B67" s="2" t="s">
        <v>135</v>
      </c>
      <c r="C67" s="132">
        <f t="shared" ca="1" si="12"/>
        <v>2.8014333691701921E-3</v>
      </c>
      <c r="D67" s="495">
        <f t="shared" ca="1" si="12"/>
        <v>2.8014333691701921E-3</v>
      </c>
      <c r="E67" s="495">
        <f t="shared" ca="1" si="12"/>
        <v>2.8014333691701921E-3</v>
      </c>
      <c r="F67" s="494" t="s">
        <v>23</v>
      </c>
      <c r="G67" s="132">
        <f t="shared" ca="1" si="13"/>
        <v>2.8014333691701921E-3</v>
      </c>
      <c r="H67" s="132">
        <f t="shared" ca="1" si="13"/>
        <v>2.8014333691701921E-3</v>
      </c>
      <c r="I67" s="471" t="s">
        <v>23</v>
      </c>
      <c r="J67" s="495">
        <f t="shared" ca="1" si="14"/>
        <v>1.8354980871847321E-4</v>
      </c>
      <c r="K67" s="495">
        <f t="shared" ca="1" si="14"/>
        <v>1.8354980871847321E-4</v>
      </c>
      <c r="L67" s="495">
        <f t="shared" ca="1" si="14"/>
        <v>1.8354980871847321E-4</v>
      </c>
      <c r="M67" s="494" t="s">
        <v>23</v>
      </c>
      <c r="N67" s="132">
        <f t="shared" ca="1" si="15"/>
        <v>1.8354980871847321E-4</v>
      </c>
      <c r="O67" s="132">
        <f t="shared" ca="1" si="15"/>
        <v>1.8354980871847321E-4</v>
      </c>
      <c r="P67" s="471" t="s">
        <v>23</v>
      </c>
      <c r="Q67" s="493">
        <f t="shared" ca="1" si="16"/>
        <v>16.682004979888259</v>
      </c>
      <c r="R67" s="493">
        <f t="shared" ca="1" si="16"/>
        <v>16.682004979888259</v>
      </c>
      <c r="S67" s="493">
        <f t="shared" ca="1" si="16"/>
        <v>16.682004979888259</v>
      </c>
      <c r="T67" s="492" t="s">
        <v>23</v>
      </c>
      <c r="U67" s="47">
        <f t="shared" ca="1" si="17"/>
        <v>16.682004979888259</v>
      </c>
      <c r="V67" s="47">
        <f t="shared" ca="1" si="17"/>
        <v>16.682004979888259</v>
      </c>
      <c r="W67" s="471" t="s">
        <v>23</v>
      </c>
    </row>
    <row r="68" spans="1:23" x14ac:dyDescent="0.25">
      <c r="A68" s="2" t="str">
        <f t="shared" si="18"/>
        <v>NP</v>
      </c>
      <c r="B68" s="2" t="s">
        <v>139</v>
      </c>
      <c r="C68" s="132">
        <f t="shared" ca="1" si="12"/>
        <v>2.6134863323461224E-2</v>
      </c>
      <c r="D68" s="495">
        <f t="shared" ca="1" si="12"/>
        <v>2.6134863323461224E-2</v>
      </c>
      <c r="E68" s="495">
        <f t="shared" ca="1" si="12"/>
        <v>2.6134863323461224E-2</v>
      </c>
      <c r="F68" s="494" t="s">
        <v>23</v>
      </c>
      <c r="G68" s="132">
        <f t="shared" ca="1" si="13"/>
        <v>2.6134863323461224E-2</v>
      </c>
      <c r="H68" s="132">
        <f t="shared" ca="1" si="13"/>
        <v>2.6134863323461224E-2</v>
      </c>
      <c r="I68" s="471" t="s">
        <v>23</v>
      </c>
      <c r="J68" s="495">
        <f t="shared" ca="1" si="14"/>
        <v>1.712355259524046E-3</v>
      </c>
      <c r="K68" s="495">
        <f t="shared" ca="1" si="14"/>
        <v>1.712355259524046E-3</v>
      </c>
      <c r="L68" s="495">
        <f t="shared" ca="1" si="14"/>
        <v>1.712355259524046E-3</v>
      </c>
      <c r="M68" s="494" t="s">
        <v>23</v>
      </c>
      <c r="N68" s="132">
        <f t="shared" ca="1" si="15"/>
        <v>1.712355259524046E-3</v>
      </c>
      <c r="O68" s="132">
        <f t="shared" ca="1" si="15"/>
        <v>1.712355259524046E-3</v>
      </c>
      <c r="P68" s="471" t="s">
        <v>23</v>
      </c>
      <c r="Q68" s="493">
        <f t="shared" ca="1" si="16"/>
        <v>155.62815982299119</v>
      </c>
      <c r="R68" s="493">
        <f t="shared" ca="1" si="16"/>
        <v>155.62815982299119</v>
      </c>
      <c r="S68" s="493">
        <f t="shared" ca="1" si="16"/>
        <v>155.62815982299119</v>
      </c>
      <c r="T68" s="492" t="s">
        <v>23</v>
      </c>
      <c r="U68" s="47">
        <f t="shared" ca="1" si="17"/>
        <v>155.62815982299119</v>
      </c>
      <c r="V68" s="47">
        <f t="shared" ca="1" si="17"/>
        <v>155.62815982299119</v>
      </c>
      <c r="W68" s="471" t="s">
        <v>23</v>
      </c>
    </row>
    <row r="69" spans="1:23" x14ac:dyDescent="0.25">
      <c r="A69" s="2" t="str">
        <f t="shared" si="18"/>
        <v>NP</v>
      </c>
      <c r="B69" s="2" t="s">
        <v>142</v>
      </c>
      <c r="C69" s="132">
        <f t="shared" ca="1" si="12"/>
        <v>4.4329382850289839E-2</v>
      </c>
      <c r="D69" s="495">
        <f t="shared" ca="1" si="12"/>
        <v>4.4329382850289839E-2</v>
      </c>
      <c r="E69" s="495">
        <f t="shared" ca="1" si="12"/>
        <v>4.4329382850289839E-2</v>
      </c>
      <c r="F69" s="494" t="s">
        <v>23</v>
      </c>
      <c r="G69" s="132">
        <f t="shared" ca="1" si="13"/>
        <v>4.4329382850289839E-2</v>
      </c>
      <c r="H69" s="132">
        <f t="shared" ca="1" si="13"/>
        <v>4.4329382850289839E-2</v>
      </c>
      <c r="I69" s="471" t="s">
        <v>23</v>
      </c>
      <c r="J69" s="495">
        <f t="shared" ca="1" si="14"/>
        <v>1.0887876941851617E-3</v>
      </c>
      <c r="K69" s="495">
        <f t="shared" ca="1" si="14"/>
        <v>1.0887876941851617E-3</v>
      </c>
      <c r="L69" s="495">
        <f t="shared" ca="1" si="14"/>
        <v>1.0887876941851617E-3</v>
      </c>
      <c r="M69" s="494" t="s">
        <v>23</v>
      </c>
      <c r="N69" s="132">
        <f t="shared" ca="1" si="15"/>
        <v>1.0887876941851617E-3</v>
      </c>
      <c r="O69" s="132">
        <f t="shared" ca="1" si="15"/>
        <v>1.0887876941851617E-3</v>
      </c>
      <c r="P69" s="471" t="s">
        <v>23</v>
      </c>
      <c r="Q69" s="493">
        <f t="shared" ca="1" si="16"/>
        <v>82.86409482753929</v>
      </c>
      <c r="R69" s="493">
        <f t="shared" ca="1" si="16"/>
        <v>82.86409482753929</v>
      </c>
      <c r="S69" s="493">
        <f t="shared" ca="1" si="16"/>
        <v>82.86409482753929</v>
      </c>
      <c r="T69" s="492" t="s">
        <v>23</v>
      </c>
      <c r="U69" s="47">
        <f t="shared" ca="1" si="17"/>
        <v>82.86409482753929</v>
      </c>
      <c r="V69" s="47">
        <f t="shared" ca="1" si="17"/>
        <v>82.86409482753929</v>
      </c>
      <c r="W69" s="471" t="s">
        <v>23</v>
      </c>
    </row>
    <row r="70" spans="1:23" x14ac:dyDescent="0.25">
      <c r="A70" s="2" t="str">
        <f t="shared" si="18"/>
        <v>NP</v>
      </c>
      <c r="B70" s="2" t="s">
        <v>156</v>
      </c>
      <c r="C70" s="132">
        <f t="shared" ca="1" si="12"/>
        <v>3.6460150481839239E-2</v>
      </c>
      <c r="D70" s="495">
        <f t="shared" ca="1" si="12"/>
        <v>3.6460150481839239E-2</v>
      </c>
      <c r="E70" s="495">
        <f t="shared" ca="1" si="12"/>
        <v>3.6460150481839239E-2</v>
      </c>
      <c r="F70" s="494" t="s">
        <v>23</v>
      </c>
      <c r="G70" s="132">
        <f t="shared" ca="1" si="13"/>
        <v>3.6460150481839239E-2</v>
      </c>
      <c r="H70" s="132">
        <f t="shared" ca="1" si="13"/>
        <v>3.6460150481839239E-2</v>
      </c>
      <c r="I70" s="471" t="s">
        <v>23</v>
      </c>
      <c r="J70" s="495">
        <f t="shared" ca="1" si="14"/>
        <v>1.3987409006455149</v>
      </c>
      <c r="K70" s="495">
        <f t="shared" ca="1" si="14"/>
        <v>1.3987409006455149</v>
      </c>
      <c r="L70" s="495">
        <f t="shared" ca="1" si="14"/>
        <v>1.3987409006455149</v>
      </c>
      <c r="M70" s="494" t="s">
        <v>23</v>
      </c>
      <c r="N70" s="132">
        <f t="shared" ca="1" si="15"/>
        <v>1.3987409006455149</v>
      </c>
      <c r="O70" s="132">
        <f t="shared" ca="1" si="15"/>
        <v>1.3987409006455149</v>
      </c>
      <c r="P70" s="471" t="s">
        <v>23</v>
      </c>
      <c r="Q70" s="493">
        <f t="shared" ca="1" si="16"/>
        <v>12288.940608368866</v>
      </c>
      <c r="R70" s="493">
        <f t="shared" ca="1" si="16"/>
        <v>12288.940608368866</v>
      </c>
      <c r="S70" s="493">
        <f t="shared" ca="1" si="16"/>
        <v>12288.940608368866</v>
      </c>
      <c r="T70" s="492" t="s">
        <v>23</v>
      </c>
      <c r="U70" s="47">
        <f t="shared" ca="1" si="17"/>
        <v>12288.940608368866</v>
      </c>
      <c r="V70" s="47">
        <f t="shared" ca="1" si="17"/>
        <v>12288.940608368866</v>
      </c>
      <c r="W70" s="471" t="s">
        <v>23</v>
      </c>
    </row>
    <row r="71" spans="1:23" x14ac:dyDescent="0.25">
      <c r="A71" s="2" t="str">
        <f t="shared" si="18"/>
        <v>NP</v>
      </c>
      <c r="B71" s="2" t="s">
        <v>166</v>
      </c>
      <c r="C71" s="132">
        <f t="shared" ca="1" si="12"/>
        <v>9.9412527093946466E-3</v>
      </c>
      <c r="D71" s="495">
        <f t="shared" ca="1" si="12"/>
        <v>9.9412527093946466E-3</v>
      </c>
      <c r="E71" s="495">
        <f t="shared" ca="1" si="12"/>
        <v>9.9412527093946466E-3</v>
      </c>
      <c r="F71" s="494" t="s">
        <v>23</v>
      </c>
      <c r="G71" s="132">
        <f t="shared" ca="1" si="13"/>
        <v>9.9412527093946466E-3</v>
      </c>
      <c r="H71" s="132">
        <f t="shared" ca="1" si="13"/>
        <v>9.9412527093946466E-3</v>
      </c>
      <c r="I71" s="471" t="s">
        <v>23</v>
      </c>
      <c r="J71" s="495">
        <f t="shared" ca="1" si="14"/>
        <v>0.16788801370840825</v>
      </c>
      <c r="K71" s="495">
        <f t="shared" ca="1" si="14"/>
        <v>0.16788801370840825</v>
      </c>
      <c r="L71" s="495">
        <f t="shared" ca="1" si="14"/>
        <v>0.16788801370840825</v>
      </c>
      <c r="M71" s="494" t="s">
        <v>23</v>
      </c>
      <c r="N71" s="132">
        <f t="shared" ca="1" si="15"/>
        <v>0.16788801370840825</v>
      </c>
      <c r="O71" s="132">
        <f t="shared" ca="1" si="15"/>
        <v>0.16788801370840825</v>
      </c>
      <c r="P71" s="471" t="s">
        <v>23</v>
      </c>
      <c r="Q71" s="493">
        <f t="shared" ca="1" si="16"/>
        <v>3457.7999249928853</v>
      </c>
      <c r="R71" s="493">
        <f t="shared" ca="1" si="16"/>
        <v>3457.7999249928853</v>
      </c>
      <c r="S71" s="493">
        <f t="shared" ca="1" si="16"/>
        <v>3457.7999249928853</v>
      </c>
      <c r="T71" s="492" t="s">
        <v>23</v>
      </c>
      <c r="U71" s="47">
        <f t="shared" ca="1" si="17"/>
        <v>3457.7999249928853</v>
      </c>
      <c r="V71" s="47">
        <f t="shared" ca="1" si="17"/>
        <v>3457.7999249928853</v>
      </c>
      <c r="W71" s="471" t="s">
        <v>23</v>
      </c>
    </row>
    <row r="72" spans="1:23" x14ac:dyDescent="0.25">
      <c r="A72" s="2" t="str">
        <f t="shared" si="18"/>
        <v>NP</v>
      </c>
      <c r="B72" s="2" t="s">
        <v>170</v>
      </c>
      <c r="C72" s="132">
        <f t="shared" ca="1" si="12"/>
        <v>2.5917393030667763E-4</v>
      </c>
      <c r="D72" s="495">
        <f t="shared" ca="1" si="12"/>
        <v>2.5917393030667763E-4</v>
      </c>
      <c r="E72" s="495">
        <f t="shared" ca="1" si="12"/>
        <v>2.5917393030667763E-4</v>
      </c>
      <c r="F72" s="494" t="s">
        <v>23</v>
      </c>
      <c r="G72" s="132">
        <f t="shared" ca="1" si="13"/>
        <v>2.5917393030667763E-4</v>
      </c>
      <c r="H72" s="132">
        <f t="shared" ca="1" si="13"/>
        <v>2.5917393030667763E-4</v>
      </c>
      <c r="I72" s="471" t="s">
        <v>23</v>
      </c>
      <c r="J72" s="495">
        <f t="shared" ca="1" si="14"/>
        <v>1.1349671439667476E-2</v>
      </c>
      <c r="K72" s="495">
        <f t="shared" ca="1" si="14"/>
        <v>1.1349671439667476E-2</v>
      </c>
      <c r="L72" s="495">
        <f t="shared" ca="1" si="14"/>
        <v>1.1349671439667476E-2</v>
      </c>
      <c r="M72" s="494" t="s">
        <v>23</v>
      </c>
      <c r="N72" s="132">
        <f t="shared" ca="1" si="15"/>
        <v>1.1349671439667476E-2</v>
      </c>
      <c r="O72" s="132">
        <f t="shared" ca="1" si="15"/>
        <v>1.1349671439667476E-2</v>
      </c>
      <c r="P72" s="471" t="s">
        <v>23</v>
      </c>
      <c r="Q72" s="493">
        <f t="shared" ca="1" si="16"/>
        <v>101.78368307073151</v>
      </c>
      <c r="R72" s="493">
        <f t="shared" ca="1" si="16"/>
        <v>101.78368307073151</v>
      </c>
      <c r="S72" s="493">
        <f t="shared" ca="1" si="16"/>
        <v>101.78368307073151</v>
      </c>
      <c r="T72" s="492" t="s">
        <v>23</v>
      </c>
      <c r="U72" s="47">
        <f t="shared" ca="1" si="17"/>
        <v>101.78368307073151</v>
      </c>
      <c r="V72" s="47">
        <f t="shared" ca="1" si="17"/>
        <v>101.78368307073151</v>
      </c>
      <c r="W72" s="471" t="s">
        <v>23</v>
      </c>
    </row>
    <row r="73" spans="1:23" x14ac:dyDescent="0.25">
      <c r="A73" s="2" t="str">
        <f t="shared" si="18"/>
        <v>NP</v>
      </c>
      <c r="B73" s="2" t="s">
        <v>174</v>
      </c>
      <c r="C73" s="132">
        <f t="shared" ca="1" si="12"/>
        <v>1.659939153037855E-3</v>
      </c>
      <c r="D73" s="495">
        <f t="shared" ca="1" si="12"/>
        <v>1.659939153037855E-3</v>
      </c>
      <c r="E73" s="495">
        <f t="shared" ca="1" si="12"/>
        <v>1.659939153037855E-3</v>
      </c>
      <c r="F73" s="494" t="s">
        <v>23</v>
      </c>
      <c r="G73" s="132">
        <f t="shared" ca="1" si="13"/>
        <v>1.659939153037855E-3</v>
      </c>
      <c r="H73" s="132">
        <f t="shared" ca="1" si="13"/>
        <v>1.659939153037855E-3</v>
      </c>
      <c r="I73" s="471" t="s">
        <v>23</v>
      </c>
      <c r="J73" s="495">
        <f t="shared" ca="1" si="14"/>
        <v>6.3681163002698604E-2</v>
      </c>
      <c r="K73" s="495">
        <f t="shared" ca="1" si="14"/>
        <v>6.3681163002698604E-2</v>
      </c>
      <c r="L73" s="495">
        <f t="shared" ca="1" si="14"/>
        <v>6.3681163002698604E-2</v>
      </c>
      <c r="M73" s="494" t="s">
        <v>23</v>
      </c>
      <c r="N73" s="132">
        <f t="shared" ca="1" si="15"/>
        <v>6.3681163002698604E-2</v>
      </c>
      <c r="O73" s="132">
        <f t="shared" ca="1" si="15"/>
        <v>6.3681163002698604E-2</v>
      </c>
      <c r="P73" s="471" t="s">
        <v>23</v>
      </c>
      <c r="Q73" s="493">
        <f t="shared" ca="1" si="16"/>
        <v>521.08809967546222</v>
      </c>
      <c r="R73" s="493">
        <f t="shared" ca="1" si="16"/>
        <v>521.08809967546222</v>
      </c>
      <c r="S73" s="493">
        <f t="shared" ca="1" si="16"/>
        <v>521.08809967546222</v>
      </c>
      <c r="T73" s="492" t="s">
        <v>23</v>
      </c>
      <c r="U73" s="47">
        <f t="shared" ca="1" si="17"/>
        <v>521.08809967546222</v>
      </c>
      <c r="V73" s="47">
        <f t="shared" ca="1" si="17"/>
        <v>521.08809967546222</v>
      </c>
      <c r="W73" s="471" t="s">
        <v>23</v>
      </c>
    </row>
    <row r="74" spans="1:23" x14ac:dyDescent="0.25">
      <c r="A74" s="2" t="str">
        <f t="shared" si="18"/>
        <v>NP</v>
      </c>
      <c r="B74" s="2" t="s">
        <v>177</v>
      </c>
      <c r="C74" s="132">
        <f t="shared" ca="1" si="12"/>
        <v>4.9386999714239568E-6</v>
      </c>
      <c r="D74" s="495">
        <f t="shared" ca="1" si="12"/>
        <v>4.9386999714239568E-6</v>
      </c>
      <c r="E74" s="495">
        <f t="shared" ca="1" si="12"/>
        <v>4.9386999714239568E-6</v>
      </c>
      <c r="F74" s="494" t="s">
        <v>23</v>
      </c>
      <c r="G74" s="132">
        <f t="shared" ca="1" si="13"/>
        <v>4.9386999714239568E-6</v>
      </c>
      <c r="H74" s="132">
        <f t="shared" ca="1" si="13"/>
        <v>4.9386999714239568E-6</v>
      </c>
      <c r="I74" s="471" t="s">
        <v>23</v>
      </c>
      <c r="J74" s="495">
        <f t="shared" ca="1" si="14"/>
        <v>3.625712810522453E-5</v>
      </c>
      <c r="K74" s="495">
        <f t="shared" ca="1" si="14"/>
        <v>3.625712810522453E-5</v>
      </c>
      <c r="L74" s="495">
        <f t="shared" ca="1" si="14"/>
        <v>3.625712810522453E-5</v>
      </c>
      <c r="M74" s="494" t="s">
        <v>23</v>
      </c>
      <c r="N74" s="132">
        <f t="shared" ca="1" si="15"/>
        <v>3.625712810522453E-5</v>
      </c>
      <c r="O74" s="132">
        <f t="shared" ca="1" si="15"/>
        <v>3.625712810522453E-5</v>
      </c>
      <c r="P74" s="471" t="s">
        <v>23</v>
      </c>
      <c r="Q74" s="493">
        <f t="shared" ca="1" si="16"/>
        <v>136.49113833901478</v>
      </c>
      <c r="R74" s="493">
        <f t="shared" ca="1" si="16"/>
        <v>136.49113833901478</v>
      </c>
      <c r="S74" s="493">
        <f t="shared" ca="1" si="16"/>
        <v>136.49113833901478</v>
      </c>
      <c r="T74" s="492" t="s">
        <v>23</v>
      </c>
      <c r="U74" s="47">
        <f t="shared" ca="1" si="17"/>
        <v>136.49113833901478</v>
      </c>
      <c r="V74" s="47">
        <f t="shared" ca="1" si="17"/>
        <v>136.49113833901478</v>
      </c>
      <c r="W74" s="471" t="s">
        <v>23</v>
      </c>
    </row>
    <row r="75" spans="1:23" x14ac:dyDescent="0.25">
      <c r="A75" s="2" t="str">
        <f t="shared" si="18"/>
        <v>NP</v>
      </c>
      <c r="B75" s="2" t="s">
        <v>181</v>
      </c>
      <c r="C75" s="132">
        <f t="shared" ca="1" si="12"/>
        <v>9.7584370345721611E-3</v>
      </c>
      <c r="D75" s="495">
        <f t="shared" ca="1" si="12"/>
        <v>9.7584370345721611E-3</v>
      </c>
      <c r="E75" s="495">
        <f t="shared" ca="1" si="12"/>
        <v>9.7584370345721611E-3</v>
      </c>
      <c r="F75" s="494" t="s">
        <v>23</v>
      </c>
      <c r="G75" s="132">
        <f t="shared" ca="1" si="13"/>
        <v>9.7584370345721611E-3</v>
      </c>
      <c r="H75" s="132">
        <f t="shared" ca="1" si="13"/>
        <v>9.7584370345721611E-3</v>
      </c>
      <c r="I75" s="471" t="s">
        <v>23</v>
      </c>
      <c r="J75" s="495">
        <f t="shared" ca="1" si="14"/>
        <v>4.6691012728908895E-4</v>
      </c>
      <c r="K75" s="495">
        <f t="shared" ca="1" si="14"/>
        <v>4.6691012728908895E-4</v>
      </c>
      <c r="L75" s="495">
        <f t="shared" ca="1" si="14"/>
        <v>4.6691012728908895E-4</v>
      </c>
      <c r="M75" s="494" t="s">
        <v>23</v>
      </c>
      <c r="N75" s="132">
        <f t="shared" ca="1" si="15"/>
        <v>4.6691012728908895E-4</v>
      </c>
      <c r="O75" s="132">
        <f t="shared" ca="1" si="15"/>
        <v>4.6691012728908895E-4</v>
      </c>
      <c r="P75" s="471" t="s">
        <v>23</v>
      </c>
      <c r="Q75" s="493">
        <f t="shared" ca="1" si="16"/>
        <v>1494.4274492400925</v>
      </c>
      <c r="R75" s="493">
        <f t="shared" ca="1" si="16"/>
        <v>1494.4274492400925</v>
      </c>
      <c r="S75" s="493">
        <f t="shared" ca="1" si="16"/>
        <v>1494.4274492400925</v>
      </c>
      <c r="T75" s="492" t="s">
        <v>23</v>
      </c>
      <c r="U75" s="47">
        <f t="shared" ca="1" si="17"/>
        <v>1494.4274492400925</v>
      </c>
      <c r="V75" s="47">
        <f t="shared" ca="1" si="17"/>
        <v>1494.4274492400925</v>
      </c>
      <c r="W75" s="471" t="s">
        <v>23</v>
      </c>
    </row>
    <row r="76" spans="1:23" x14ac:dyDescent="0.25">
      <c r="A76" s="2" t="str">
        <f t="shared" si="18"/>
        <v>NP</v>
      </c>
      <c r="B76" s="2" t="s">
        <v>183</v>
      </c>
      <c r="C76" s="132">
        <f t="shared" ca="1" si="12"/>
        <v>1.2786653857387738E-3</v>
      </c>
      <c r="D76" s="495">
        <f t="shared" ca="1" si="12"/>
        <v>1.2786653857387738E-3</v>
      </c>
      <c r="E76" s="495">
        <f t="shared" ca="1" si="12"/>
        <v>1.2786653857387738E-3</v>
      </c>
      <c r="F76" s="494" t="s">
        <v>23</v>
      </c>
      <c r="G76" s="132">
        <f t="shared" ca="1" si="13"/>
        <v>1.2786653857387738E-3</v>
      </c>
      <c r="H76" s="132">
        <f t="shared" ca="1" si="13"/>
        <v>1.2786653857387738E-3</v>
      </c>
      <c r="I76" s="471" t="s">
        <v>23</v>
      </c>
      <c r="J76" s="495">
        <f t="shared" ca="1" si="14"/>
        <v>9.0200397105486745E-4</v>
      </c>
      <c r="K76" s="495">
        <f t="shared" ca="1" si="14"/>
        <v>9.0200397105486745E-4</v>
      </c>
      <c r="L76" s="495">
        <f t="shared" ca="1" si="14"/>
        <v>9.0200397105486745E-4</v>
      </c>
      <c r="M76" s="494" t="s">
        <v>23</v>
      </c>
      <c r="N76" s="132">
        <f t="shared" ca="1" si="15"/>
        <v>9.0200397105486745E-4</v>
      </c>
      <c r="O76" s="132">
        <f t="shared" ca="1" si="15"/>
        <v>9.0200397105486745E-4</v>
      </c>
      <c r="P76" s="471" t="s">
        <v>23</v>
      </c>
      <c r="Q76" s="493">
        <f t="shared" ca="1" si="16"/>
        <v>2.7893039324999171</v>
      </c>
      <c r="R76" s="493">
        <f t="shared" ca="1" si="16"/>
        <v>2.7893039324999171</v>
      </c>
      <c r="S76" s="493">
        <f t="shared" ca="1" si="16"/>
        <v>2.7893039324999171</v>
      </c>
      <c r="T76" s="492" t="s">
        <v>23</v>
      </c>
      <c r="U76" s="47">
        <f t="shared" ca="1" si="17"/>
        <v>2.7893039324999171</v>
      </c>
      <c r="V76" s="47">
        <f t="shared" ca="1" si="17"/>
        <v>2.7893039324999171</v>
      </c>
      <c r="W76" s="471" t="s">
        <v>23</v>
      </c>
    </row>
    <row r="77" spans="1:23" x14ac:dyDescent="0.25">
      <c r="A77" s="2" t="str">
        <f t="shared" si="18"/>
        <v>NP</v>
      </c>
      <c r="B77" s="2" t="s">
        <v>278</v>
      </c>
      <c r="C77" s="132">
        <f t="shared" ca="1" si="12"/>
        <v>1.8618881626223039E-4</v>
      </c>
      <c r="D77" s="495">
        <f t="shared" ca="1" si="12"/>
        <v>1.8618881626223039E-4</v>
      </c>
      <c r="E77" s="495">
        <f t="shared" ca="1" si="12"/>
        <v>1.8618881626223039E-4</v>
      </c>
      <c r="F77" s="494" t="s">
        <v>23</v>
      </c>
      <c r="G77" s="132">
        <f t="shared" ca="1" si="13"/>
        <v>1.8618881626223039E-4</v>
      </c>
      <c r="H77" s="132">
        <f t="shared" ca="1" si="13"/>
        <v>1.8618881626223039E-4</v>
      </c>
      <c r="I77" s="471" t="s">
        <v>23</v>
      </c>
      <c r="J77" s="495">
        <f t="shared" ca="1" si="14"/>
        <v>1.3134245558505081E-4</v>
      </c>
      <c r="K77" s="495">
        <f t="shared" ca="1" si="14"/>
        <v>1.3134245558505081E-4</v>
      </c>
      <c r="L77" s="495">
        <f t="shared" ca="1" si="14"/>
        <v>1.3134245558505081E-4</v>
      </c>
      <c r="M77" s="494" t="s">
        <v>23</v>
      </c>
      <c r="N77" s="132">
        <f t="shared" ca="1" si="15"/>
        <v>1.3134245558505081E-4</v>
      </c>
      <c r="O77" s="132">
        <f t="shared" ca="1" si="15"/>
        <v>1.3134245558505081E-4</v>
      </c>
      <c r="P77" s="471" t="s">
        <v>23</v>
      </c>
      <c r="Q77" s="493">
        <f t="shared" ca="1" si="16"/>
        <v>6.140192516932423</v>
      </c>
      <c r="R77" s="493">
        <f t="shared" ca="1" si="16"/>
        <v>6.140192516932423</v>
      </c>
      <c r="S77" s="493">
        <f t="shared" ca="1" si="16"/>
        <v>6.140192516932423</v>
      </c>
      <c r="T77" s="492" t="s">
        <v>23</v>
      </c>
      <c r="U77" s="47">
        <f t="shared" ca="1" si="17"/>
        <v>6.140192516932423</v>
      </c>
      <c r="V77" s="47">
        <f t="shared" ca="1" si="17"/>
        <v>6.140192516932423</v>
      </c>
      <c r="W77" s="471" t="s">
        <v>23</v>
      </c>
    </row>
    <row r="78" spans="1:23" x14ac:dyDescent="0.25">
      <c r="A78" s="2" t="str">
        <f t="shared" si="18"/>
        <v>NP</v>
      </c>
      <c r="B78" s="2" t="s">
        <v>279</v>
      </c>
      <c r="C78" s="132">
        <f t="shared" ca="1" si="12"/>
        <v>1.8237893216486585E-4</v>
      </c>
      <c r="D78" s="495">
        <f t="shared" ca="1" si="12"/>
        <v>1.8237893216486585E-4</v>
      </c>
      <c r="E78" s="495">
        <f t="shared" ca="1" si="12"/>
        <v>1.8237893216486585E-4</v>
      </c>
      <c r="F78" s="494" t="s">
        <v>23</v>
      </c>
      <c r="G78" s="132">
        <f t="shared" ca="1" si="13"/>
        <v>1.8237893216486585E-4</v>
      </c>
      <c r="H78" s="132">
        <f t="shared" ca="1" si="13"/>
        <v>1.8237893216486585E-4</v>
      </c>
      <c r="I78" s="471" t="s">
        <v>23</v>
      </c>
      <c r="J78" s="495">
        <f t="shared" ca="1" si="14"/>
        <v>3.2331677120760157E-6</v>
      </c>
      <c r="K78" s="495">
        <f t="shared" ca="1" si="14"/>
        <v>3.2331677120760157E-6</v>
      </c>
      <c r="L78" s="495">
        <f t="shared" ca="1" si="14"/>
        <v>3.2331677120760157E-6</v>
      </c>
      <c r="M78" s="494" t="s">
        <v>23</v>
      </c>
      <c r="N78" s="132">
        <f t="shared" ca="1" si="15"/>
        <v>3.2331677120760157E-6</v>
      </c>
      <c r="O78" s="132">
        <f t="shared" ca="1" si="15"/>
        <v>3.2331677120760157E-6</v>
      </c>
      <c r="P78" s="471" t="s">
        <v>23</v>
      </c>
      <c r="Q78" s="493">
        <f t="shared" ca="1" si="16"/>
        <v>3.2039199073399356</v>
      </c>
      <c r="R78" s="493">
        <f t="shared" ca="1" si="16"/>
        <v>3.2039199073399356</v>
      </c>
      <c r="S78" s="493">
        <f t="shared" ca="1" si="16"/>
        <v>3.2039199073399356</v>
      </c>
      <c r="T78" s="492" t="s">
        <v>23</v>
      </c>
      <c r="U78" s="47">
        <f t="shared" ca="1" si="17"/>
        <v>3.2039199073399356</v>
      </c>
      <c r="V78" s="47">
        <f t="shared" ca="1" si="17"/>
        <v>3.2039199073399356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12"/>
        <v>1.8752014773990122E-3</v>
      </c>
      <c r="D79" s="491">
        <f t="shared" ca="1" si="12"/>
        <v>1.8752014773990122E-3</v>
      </c>
      <c r="E79" s="491">
        <f t="shared" ca="1" si="12"/>
        <v>1.8752014773990122E-3</v>
      </c>
      <c r="F79" s="490" t="s">
        <v>23</v>
      </c>
      <c r="G79" s="464">
        <f t="shared" ca="1" si="13"/>
        <v>1.8752014773990122E-3</v>
      </c>
      <c r="H79" s="464">
        <f t="shared" ca="1" si="13"/>
        <v>1.8752014773990122E-3</v>
      </c>
      <c r="I79" s="462" t="s">
        <v>23</v>
      </c>
      <c r="J79" s="491">
        <f t="shared" ca="1" si="14"/>
        <v>8.0724285583167188E-3</v>
      </c>
      <c r="K79" s="491">
        <f t="shared" ca="1" si="14"/>
        <v>8.0724285583167188E-3</v>
      </c>
      <c r="L79" s="491">
        <f t="shared" ca="1" si="14"/>
        <v>8.0724285583167188E-3</v>
      </c>
      <c r="M79" s="490" t="s">
        <v>23</v>
      </c>
      <c r="N79" s="464">
        <f t="shared" ca="1" si="15"/>
        <v>8.0724285583167188E-3</v>
      </c>
      <c r="O79" s="464">
        <f t="shared" ca="1" si="15"/>
        <v>8.0724285583167188E-3</v>
      </c>
      <c r="P79" s="462" t="s">
        <v>23</v>
      </c>
      <c r="Q79" s="489">
        <f t="shared" ca="1" si="16"/>
        <v>57.22519763808441</v>
      </c>
      <c r="R79" s="489">
        <f t="shared" ca="1" si="16"/>
        <v>57.22519763808441</v>
      </c>
      <c r="S79" s="489">
        <f t="shared" ca="1" si="16"/>
        <v>57.22519763808441</v>
      </c>
      <c r="T79" s="488" t="s">
        <v>23</v>
      </c>
      <c r="U79" s="487">
        <f t="shared" ca="1" si="17"/>
        <v>57.22519763808441</v>
      </c>
      <c r="V79" s="487">
        <f t="shared" ca="1" si="17"/>
        <v>57.22519763808441</v>
      </c>
      <c r="W79" s="462" t="s">
        <v>23</v>
      </c>
    </row>
    <row r="80" spans="1:23" ht="15.75" thickTop="1" x14ac:dyDescent="0.25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7">
        <v>0.5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 xml:space="preserve"> vs 2023 Incr Rel Red'n Increments</v>
      </c>
      <c r="BK89" s="991"/>
      <c r="BL89" s="991"/>
      <c r="BM89" s="991"/>
      <c r="BN89" s="991" t="str">
        <f>$B2&amp;" vs 2023 Rel Rel Red'n Increments"</f>
        <v xml:space="preserve">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19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0">1-$F$84</f>
        <v>0.5</v>
      </c>
      <c r="F91" s="266"/>
      <c r="G91" s="476">
        <f t="shared" ref="G91:G110" si="21">D91</f>
        <v>1</v>
      </c>
      <c r="H91" s="266">
        <f t="shared" ref="H91:H110" si="22">E91</f>
        <v>0.5</v>
      </c>
      <c r="I91" s="266"/>
      <c r="J91" s="475">
        <f t="shared" ref="J91:J107" si="23">(VLOOKUP($B91,BTUEFs,11,FALSE)/$A91)/(VLOOKUP($N$85,BTUEFs,11,FALSE)/$P$85)</f>
        <v>6802.5358821830177</v>
      </c>
      <c r="K91" s="72">
        <f t="shared" ref="K91:K107" si="24">(VLOOKUP($B91,BTUEFs,9,FALSE)/$A91)/(VLOOKUP($N$85,BTUEFs,9,FALSE)/$P$85)</f>
        <v>1.242370950056561</v>
      </c>
      <c r="L91" s="479">
        <f t="shared" ref="L91:L100" ca="1" si="25">(1-$N$84)*(1-D91)*D40</f>
        <v>0</v>
      </c>
      <c r="M91" s="479">
        <f t="shared" ref="M91:M100" ca="1" si="26">(1-$N$84)*(1-E91)*E40</f>
        <v>7.9773860031066526E-2</v>
      </c>
      <c r="N91" s="477" t="s">
        <v>23</v>
      </c>
      <c r="O91" s="479">
        <f t="shared" ref="O91:O100" ca="1" si="27">(1-$N$84)*(1-G91)*G60</f>
        <v>0</v>
      </c>
      <c r="P91" s="479">
        <f t="shared" ref="P91:P100" ca="1" si="28">(1-$N$84)*(1-H91)*H60</f>
        <v>0.32497222820831012</v>
      </c>
      <c r="Q91" s="477" t="s">
        <v>23</v>
      </c>
      <c r="R91" s="478">
        <f t="shared" ref="R91:R100" ca="1" si="29">(1-$N$84)*(1-D91)*D40/$J91</f>
        <v>0</v>
      </c>
      <c r="S91" s="478">
        <f t="shared" ref="S91:S100" ca="1" si="30">(1-$N$84)*(1-E91)*E40/$J91</f>
        <v>1.172707669797195E-5</v>
      </c>
      <c r="T91" s="477" t="s">
        <v>23</v>
      </c>
      <c r="U91" s="478">
        <f t="shared" ref="U91:U100" ca="1" si="31">(1-$N$84)*(1-G91)*G60/$J91</f>
        <v>0</v>
      </c>
      <c r="V91" s="478">
        <f t="shared" ref="V91:V100" ca="1" si="32">(1-$N$84)*(1-H91)*H60/$J91</f>
        <v>4.777221816050495E-5</v>
      </c>
      <c r="W91" s="477" t="s">
        <v>23</v>
      </c>
      <c r="X91" s="479">
        <f t="shared" ref="X91:X100" ca="1" si="33">(1-$N$84)*(1-D91)*K40</f>
        <v>0</v>
      </c>
      <c r="Y91" s="479">
        <f t="shared" ref="Y91:Y100" ca="1" si="34">(1-$N$84)*(1-E91)*L40</f>
        <v>1.85076532869666E-3</v>
      </c>
      <c r="Z91" s="477" t="s">
        <v>23</v>
      </c>
      <c r="AA91" s="479">
        <f t="shared" ref="AA91:AA100" ca="1" si="35">(1-$N$84)*(1-G91)*N60</f>
        <v>0</v>
      </c>
      <c r="AB91" s="479">
        <f t="shared" ref="AB91:AB100" ca="1" si="36">(1-$N$84)*(1-H91)*O60</f>
        <v>2.2769081535876879E-3</v>
      </c>
      <c r="AC91" s="477" t="s">
        <v>23</v>
      </c>
      <c r="AD91" s="478">
        <f t="shared" ref="AD91:AD110" ca="1" si="37">(1-$N$84)*(1-D91)*K40/$K91</f>
        <v>0</v>
      </c>
      <c r="AE91" s="478">
        <f t="shared" ref="AE91:AE110" ca="1" si="38">(1-$N$84)*(1-E91)*L40/$K91</f>
        <v>1.4897042856744202E-3</v>
      </c>
      <c r="AF91" s="477" t="s">
        <v>23</v>
      </c>
      <c r="AG91" s="478">
        <f t="shared" ref="AG91:AG100" ca="1" si="39">(1-$N$84)*(1-G91)*N60/$K91</f>
        <v>0</v>
      </c>
      <c r="AH91" s="478">
        <f t="shared" ref="AH91:AH100" ca="1" si="40">(1-$N$84)*(1-H91)*O60/$K91</f>
        <v>1.8327120039985062E-3</v>
      </c>
      <c r="AI91" s="477" t="s">
        <v>23</v>
      </c>
      <c r="AJ91" s="428">
        <f t="shared" ref="AJ91:AJ110" ca="1" si="41">L91-R91</f>
        <v>0</v>
      </c>
      <c r="AK91" s="428">
        <f t="shared" ref="AK91:AK110" ca="1" si="42">M91-S91</f>
        <v>7.9762132954368556E-2</v>
      </c>
      <c r="AL91" s="428">
        <f t="shared" ref="AL91:AL110" ca="1" si="43">O91-U91</f>
        <v>0</v>
      </c>
      <c r="AM91" s="428">
        <f t="shared" ref="AM91:AM110" ca="1" si="44">P91-V91</f>
        <v>0.32492445599014963</v>
      </c>
      <c r="AN91" s="428">
        <f t="shared" ref="AN91:AN110" ca="1" si="45">X91-AD91</f>
        <v>0</v>
      </c>
      <c r="AO91" s="428">
        <f t="shared" ref="AO91:AO110" ca="1" si="46">Y91-AE91</f>
        <v>3.6106104302223983E-4</v>
      </c>
      <c r="AP91" s="428">
        <f t="shared" ref="AP91:AP110" ca="1" si="47">AA91-AG91</f>
        <v>0</v>
      </c>
      <c r="AQ91" s="428">
        <f t="shared" ref="AQ91:AQ110" ca="1" si="48">AB91-AH91</f>
        <v>4.4419614958918175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9">IFERROR(AK91/$C40,0)</f>
        <v>0.49660573019816734</v>
      </c>
      <c r="AV91" s="428">
        <f t="shared" ca="1" si="49"/>
        <v>0</v>
      </c>
      <c r="AW91" s="428">
        <f t="shared" ca="1" si="49"/>
        <v>2.0230069175625389</v>
      </c>
      <c r="AX91" s="428">
        <f ca="1">IFERROR(AN91/$J40,0)</f>
        <v>0</v>
      </c>
      <c r="AY91" s="428">
        <f t="shared" ref="AY91:BA100" ca="1" si="50">IFERROR(AO91/$J40,0)</f>
        <v>9.6895777417631945E-2</v>
      </c>
      <c r="AZ91" s="428">
        <f t="shared" ca="1" si="50"/>
        <v>0</v>
      </c>
      <c r="BA91" s="428">
        <f t="shared" ca="1" si="50"/>
        <v>0.11920624523790392</v>
      </c>
      <c r="BB91" s="470">
        <f ca="1">1-((1-AT91))</f>
        <v>0</v>
      </c>
      <c r="BC91" s="470">
        <f ca="1">1-((1-AU91))</f>
        <v>0.49660573019816734</v>
      </c>
      <c r="BD91" s="470">
        <f ca="1">1-((1-AX91))</f>
        <v>0</v>
      </c>
      <c r="BE91" s="470">
        <f ca="1">1-((1-AY91))</f>
        <v>9.6895777417632001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1181921637871638</v>
      </c>
      <c r="BL91" s="681">
        <f t="shared" ref="BL91:BM106" ca="1" si="51">BD91-BH91</f>
        <v>0</v>
      </c>
      <c r="BM91" s="681">
        <f t="shared" ca="1" si="51"/>
        <v>2.3061195025396497E-2</v>
      </c>
      <c r="BN91" s="428">
        <f t="shared" ref="BN91:BN109" ca="1" si="52">IFERROR(BB91/BF91,0)</f>
        <v>0</v>
      </c>
      <c r="BO91" s="428">
        <f t="shared" ref="BO91:BQ106" ca="1" si="53">IFERROR(BC91/BG91,0)</f>
        <v>1.3123359580052492</v>
      </c>
      <c r="BP91" s="428">
        <f t="shared" ca="1" si="53"/>
        <v>0</v>
      </c>
      <c r="BQ91" s="428">
        <f t="shared" ca="1" si="53"/>
        <v>1.3123359580052507</v>
      </c>
    </row>
    <row r="92" spans="1:69" x14ac:dyDescent="0.25">
      <c r="A92" s="62">
        <f t="shared" si="19"/>
        <v>0.4</v>
      </c>
      <c r="B92" s="2" t="s">
        <v>116</v>
      </c>
      <c r="C92" s="474"/>
      <c r="D92" s="266">
        <f>1-$F$84</f>
        <v>0.5</v>
      </c>
      <c r="E92" s="266">
        <f t="shared" si="20"/>
        <v>0.5</v>
      </c>
      <c r="F92" s="266"/>
      <c r="G92" s="266">
        <f t="shared" si="21"/>
        <v>0.5</v>
      </c>
      <c r="H92" s="266">
        <f t="shared" si="22"/>
        <v>0.5</v>
      </c>
      <c r="I92" s="266"/>
      <c r="J92" s="475">
        <f t="shared" si="23"/>
        <v>1052.8202210719671</v>
      </c>
      <c r="K92" s="72">
        <f t="shared" si="24"/>
        <v>0.21741491625989814</v>
      </c>
      <c r="L92" s="479">
        <f t="shared" ca="1" si="25"/>
        <v>2.6677798052397749E-3</v>
      </c>
      <c r="M92" s="479">
        <f t="shared" ca="1" si="26"/>
        <v>2.6677798052397749E-3</v>
      </c>
      <c r="N92" s="477" t="s">
        <v>23</v>
      </c>
      <c r="O92" s="479">
        <f t="shared" ca="1" si="27"/>
        <v>1.0867649469892531E-2</v>
      </c>
      <c r="P92" s="479">
        <f t="shared" ca="1" si="28"/>
        <v>1.0867649469892531E-2</v>
      </c>
      <c r="Q92" s="477" t="s">
        <v>23</v>
      </c>
      <c r="R92" s="478">
        <f t="shared" ca="1" si="29"/>
        <v>2.5339367081337763E-6</v>
      </c>
      <c r="S92" s="478">
        <f t="shared" ca="1" si="30"/>
        <v>2.5339367081337763E-6</v>
      </c>
      <c r="T92" s="477" t="s">
        <v>23</v>
      </c>
      <c r="U92" s="478">
        <f t="shared" ca="1" si="31"/>
        <v>1.0322417115836966E-5</v>
      </c>
      <c r="V92" s="478">
        <f t="shared" ca="1" si="32"/>
        <v>1.0322417115836966E-5</v>
      </c>
      <c r="W92" s="477" t="s">
        <v>23</v>
      </c>
      <c r="X92" s="479">
        <f t="shared" ca="1" si="33"/>
        <v>6.9983458531821085E-5</v>
      </c>
      <c r="Y92" s="479">
        <f t="shared" ca="1" si="34"/>
        <v>6.9983458531821085E-5</v>
      </c>
      <c r="Z92" s="477" t="s">
        <v>23</v>
      </c>
      <c r="AA92" s="479">
        <f t="shared" ca="1" si="35"/>
        <v>8.6097305194053595E-5</v>
      </c>
      <c r="AB92" s="479">
        <f t="shared" ca="1" si="36"/>
        <v>8.6097305194053595E-5</v>
      </c>
      <c r="AC92" s="477" t="s">
        <v>23</v>
      </c>
      <c r="AD92" s="478">
        <f t="shared" ca="1" si="37"/>
        <v>3.2188894734417738E-4</v>
      </c>
      <c r="AE92" s="478">
        <f t="shared" ca="1" si="38"/>
        <v>3.2188894734417738E-4</v>
      </c>
      <c r="AF92" s="477" t="s">
        <v>23</v>
      </c>
      <c r="AG92" s="478">
        <f t="shared" ca="1" si="39"/>
        <v>3.9600459193486401E-4</v>
      </c>
      <c r="AH92" s="478">
        <f t="shared" ca="1" si="40"/>
        <v>3.9600459193486401E-4</v>
      </c>
      <c r="AI92" s="477" t="s">
        <v>23</v>
      </c>
      <c r="AJ92" s="428">
        <f t="shared" ca="1" si="41"/>
        <v>2.6652458685316413E-3</v>
      </c>
      <c r="AK92" s="428">
        <f t="shared" ca="1" si="42"/>
        <v>2.6652458685316413E-3</v>
      </c>
      <c r="AL92" s="428">
        <f t="shared" ca="1" si="43"/>
        <v>1.0857327052776694E-2</v>
      </c>
      <c r="AM92" s="428">
        <f t="shared" ca="1" si="44"/>
        <v>1.0857327052776694E-2</v>
      </c>
      <c r="AN92" s="428">
        <f t="shared" ca="1" si="45"/>
        <v>-2.5190548881235628E-4</v>
      </c>
      <c r="AO92" s="428">
        <f t="shared" ca="1" si="46"/>
        <v>-2.5190548881235628E-4</v>
      </c>
      <c r="AP92" s="428">
        <f t="shared" ca="1" si="47"/>
        <v>-3.099072867408104E-4</v>
      </c>
      <c r="AQ92" s="428">
        <f t="shared" ca="1" si="48"/>
        <v>-3.099072867408104E-4</v>
      </c>
      <c r="AR92" s="2" t="s">
        <v>116</v>
      </c>
      <c r="AS92" s="2">
        <v>2104008210</v>
      </c>
      <c r="AT92" s="428">
        <f t="shared" ref="AT92:AT100" ca="1" si="54">IFERROR(AJ92/$C41,0)</f>
        <v>0.49620698369875471</v>
      </c>
      <c r="AU92" s="428">
        <f t="shared" ca="1" si="49"/>
        <v>0.49620698369875471</v>
      </c>
      <c r="AV92" s="428">
        <f t="shared" ca="1" si="49"/>
        <v>2.0213825566709644</v>
      </c>
      <c r="AW92" s="428">
        <f t="shared" ca="1" si="49"/>
        <v>2.0213825566709644</v>
      </c>
      <c r="AX92" s="428">
        <f t="shared" ref="AX92:AX100" ca="1" si="55">IFERROR(AN92/$J41,0)</f>
        <v>-1.7877953505741946</v>
      </c>
      <c r="AY92" s="428">
        <f t="shared" ca="1" si="50"/>
        <v>-1.7877953505741946</v>
      </c>
      <c r="AZ92" s="428">
        <f t="shared" ca="1" si="50"/>
        <v>-2.1994391982343644</v>
      </c>
      <c r="BA92" s="428">
        <f t="shared" ca="1" si="50"/>
        <v>-2.1994391982343644</v>
      </c>
      <c r="BB92" s="470">
        <f t="shared" ref="BB92:BB109" ca="1" si="56">1-((1-AT92))</f>
        <v>0.49620698369875471</v>
      </c>
      <c r="BC92" s="470">
        <f t="shared" ref="BC92:BC109" ca="1" si="57">1-((1-AU92))</f>
        <v>0.49620698369875471</v>
      </c>
      <c r="BD92" s="470">
        <f t="shared" ref="BD92:BD109" ca="1" si="58">1-((1-AX92))</f>
        <v>-1.7877953505741946</v>
      </c>
      <c r="BE92" s="470">
        <f t="shared" ref="BE92:BE109" ca="1" si="59">1-((1-AY92))</f>
        <v>-1.7877953505741946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60">BB92-BF92</f>
        <v>0.11809726212030347</v>
      </c>
      <c r="BK92" s="681">
        <f t="shared" ca="1" si="60"/>
        <v>0.11809726212030347</v>
      </c>
      <c r="BL92" s="681">
        <f t="shared" ca="1" si="51"/>
        <v>-0.42549529343665826</v>
      </c>
      <c r="BM92" s="681">
        <f t="shared" ca="1" si="51"/>
        <v>-0.42549529343665826</v>
      </c>
      <c r="BN92" s="428">
        <f t="shared" ca="1" si="52"/>
        <v>1.3123359580052487</v>
      </c>
      <c r="BO92" s="428">
        <f t="shared" ca="1" si="53"/>
        <v>1.3123359580052487</v>
      </c>
      <c r="BP92" s="428">
        <f t="shared" ca="1" si="53"/>
        <v>1.3123359580052494</v>
      </c>
      <c r="BQ92" s="428">
        <f t="shared" ca="1" si="53"/>
        <v>1.3123359580052494</v>
      </c>
    </row>
    <row r="93" spans="1:69" x14ac:dyDescent="0.25">
      <c r="A93" s="62">
        <f t="shared" si="19"/>
        <v>0.66</v>
      </c>
      <c r="B93" s="2" t="s">
        <v>119</v>
      </c>
      <c r="C93" s="474"/>
      <c r="D93" s="481">
        <f>$I$85</f>
        <v>0.81438533378403022</v>
      </c>
      <c r="E93" s="266">
        <f t="shared" si="20"/>
        <v>0.5</v>
      </c>
      <c r="F93" s="266"/>
      <c r="G93" s="481">
        <f t="shared" si="21"/>
        <v>0.81438533378403022</v>
      </c>
      <c r="H93" s="266">
        <f t="shared" si="22"/>
        <v>0.5</v>
      </c>
      <c r="I93" s="266"/>
      <c r="J93" s="475">
        <f t="shared" si="23"/>
        <v>250.22465147283825</v>
      </c>
      <c r="K93" s="72">
        <f t="shared" si="24"/>
        <v>0.13176661591508979</v>
      </c>
      <c r="L93" s="479">
        <f t="shared" ca="1" si="25"/>
        <v>1.4767152816143722E-3</v>
      </c>
      <c r="M93" s="479">
        <f t="shared" ca="1" si="26"/>
        <v>3.9779057111148678E-3</v>
      </c>
      <c r="N93" s="477" t="s">
        <v>23</v>
      </c>
      <c r="O93" s="479">
        <f t="shared" ca="1" si="27"/>
        <v>6.0156479241270178E-3</v>
      </c>
      <c r="P93" s="479">
        <f t="shared" ca="1" si="28"/>
        <v>1.6204667569553962E-2</v>
      </c>
      <c r="Q93" s="477" t="s">
        <v>23</v>
      </c>
      <c r="R93" s="478">
        <f t="shared" ca="1" si="29"/>
        <v>5.9015579517139175E-6</v>
      </c>
      <c r="S93" s="478">
        <f t="shared" ca="1" si="30"/>
        <v>1.5897337403411939E-5</v>
      </c>
      <c r="T93" s="477" t="s">
        <v>23</v>
      </c>
      <c r="U93" s="478">
        <f t="shared" ca="1" si="31"/>
        <v>2.4040988322767284E-5</v>
      </c>
      <c r="V93" s="478">
        <f t="shared" ca="1" si="32"/>
        <v>6.4760476132836063E-5</v>
      </c>
      <c r="W93" s="477" t="s">
        <v>23</v>
      </c>
      <c r="X93" s="479">
        <f t="shared" ca="1" si="33"/>
        <v>9.878303610422499E-5</v>
      </c>
      <c r="Y93" s="479">
        <f t="shared" ca="1" si="34"/>
        <v>2.6609706581398894E-4</v>
      </c>
      <c r="Z93" s="477" t="s">
        <v>23</v>
      </c>
      <c r="AA93" s="479">
        <f t="shared" ca="1" si="35"/>
        <v>1.2152804942604432E-4</v>
      </c>
      <c r="AB93" s="479">
        <f t="shared" ca="1" si="36"/>
        <v>3.273665058466926E-4</v>
      </c>
      <c r="AC93" s="477" t="s">
        <v>23</v>
      </c>
      <c r="AD93" s="478">
        <f t="shared" ca="1" si="37"/>
        <v>7.4968181749374694E-4</v>
      </c>
      <c r="AE93" s="478">
        <f t="shared" ca="1" si="38"/>
        <v>2.0194573865770483E-3</v>
      </c>
      <c r="AF93" s="477" t="s">
        <v>23</v>
      </c>
      <c r="AG93" s="478">
        <f t="shared" ca="1" si="39"/>
        <v>9.2229771996540314E-4</v>
      </c>
      <c r="AH93" s="478">
        <f t="shared" ca="1" si="40"/>
        <v>2.4844419322239187E-3</v>
      </c>
      <c r="AI93" s="477" t="s">
        <v>23</v>
      </c>
      <c r="AJ93" s="428">
        <f t="shared" ca="1" si="41"/>
        <v>1.4708137236626583E-3</v>
      </c>
      <c r="AK93" s="428">
        <f t="shared" ca="1" si="42"/>
        <v>3.9620083737114562E-3</v>
      </c>
      <c r="AL93" s="428">
        <f t="shared" ca="1" si="43"/>
        <v>5.9916069358042509E-3</v>
      </c>
      <c r="AM93" s="428">
        <f t="shared" ca="1" si="44"/>
        <v>1.6139907093421127E-2</v>
      </c>
      <c r="AN93" s="428">
        <f t="shared" ca="1" si="45"/>
        <v>-6.5089878138952189E-4</v>
      </c>
      <c r="AO93" s="428">
        <f t="shared" ca="1" si="46"/>
        <v>-1.7533603207630594E-3</v>
      </c>
      <c r="AP93" s="428">
        <f t="shared" ca="1" si="47"/>
        <v>-8.0076967053935885E-4</v>
      </c>
      <c r="AQ93" s="428">
        <f t="shared" ca="1" si="48"/>
        <v>-2.1570754263772261E-3</v>
      </c>
      <c r="AR93" s="2" t="s">
        <v>119</v>
      </c>
      <c r="AS93" s="2">
        <v>2104008220</v>
      </c>
      <c r="AT93" s="428">
        <f t="shared" ca="1" si="54"/>
        <v>0.18364485383067297</v>
      </c>
      <c r="AU93" s="428">
        <f t="shared" ca="1" si="49"/>
        <v>0.49469381265647178</v>
      </c>
      <c r="AV93" s="428">
        <f t="shared" ca="1" si="49"/>
        <v>0.74810818136545087</v>
      </c>
      <c r="AW93" s="428">
        <f t="shared" ca="1" si="49"/>
        <v>2.015218400077821</v>
      </c>
      <c r="AX93" s="428">
        <f t="shared" ca="1" si="55"/>
        <v>-1.2149235400157026</v>
      </c>
      <c r="AY93" s="428">
        <f t="shared" ca="1" si="50"/>
        <v>-3.2727035120223005</v>
      </c>
      <c r="AZ93" s="428">
        <f t="shared" ca="1" si="50"/>
        <v>-1.4946623817485409</v>
      </c>
      <c r="BA93" s="428">
        <f t="shared" ca="1" si="50"/>
        <v>-4.0262507597579713</v>
      </c>
      <c r="BB93" s="470">
        <f t="shared" ca="1" si="56"/>
        <v>0.18364485383067297</v>
      </c>
      <c r="BC93" s="470">
        <f t="shared" ca="1" si="57"/>
        <v>0.49469381265647172</v>
      </c>
      <c r="BD93" s="470">
        <f t="shared" ca="1" si="58"/>
        <v>-1.2149235400157026</v>
      </c>
      <c r="BE93" s="470">
        <f t="shared" ca="1" si="59"/>
        <v>-3.272703512022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60"/>
        <v>0</v>
      </c>
      <c r="BK93" s="681">
        <f t="shared" ca="1" si="60"/>
        <v>0.11773712741224029</v>
      </c>
      <c r="BL93" s="681">
        <f t="shared" ca="1" si="51"/>
        <v>0</v>
      </c>
      <c r="BM93" s="681">
        <f t="shared" ca="1" si="51"/>
        <v>-0.77890343586130673</v>
      </c>
      <c r="BN93" s="428">
        <f t="shared" ca="1" si="52"/>
        <v>1</v>
      </c>
      <c r="BO93" s="428">
        <f t="shared" ca="1" si="53"/>
        <v>1.3123359580052494</v>
      </c>
      <c r="BP93" s="428">
        <f t="shared" ca="1" si="53"/>
        <v>1</v>
      </c>
      <c r="BQ93" s="428">
        <f t="shared" ca="1" si="53"/>
        <v>1.3123359580052489</v>
      </c>
    </row>
    <row r="94" spans="1:69" x14ac:dyDescent="0.25">
      <c r="A94" s="62">
        <f t="shared" si="19"/>
        <v>0.7</v>
      </c>
      <c r="B94" s="2" t="s">
        <v>122</v>
      </c>
      <c r="C94" s="474"/>
      <c r="D94" s="481">
        <f>$I$85</f>
        <v>0.81438533378403022</v>
      </c>
      <c r="E94" s="266">
        <f t="shared" si="20"/>
        <v>0.5</v>
      </c>
      <c r="F94" s="266"/>
      <c r="G94" s="481">
        <f t="shared" si="21"/>
        <v>0.81438533378403022</v>
      </c>
      <c r="H94" s="266">
        <f t="shared" si="22"/>
        <v>0.5</v>
      </c>
      <c r="I94" s="266"/>
      <c r="J94" s="475">
        <f t="shared" si="23"/>
        <v>255.58660829011339</v>
      </c>
      <c r="K94" s="72">
        <f t="shared" si="24"/>
        <v>0.12423709500565611</v>
      </c>
      <c r="L94" s="479">
        <f t="shared" ca="1" si="25"/>
        <v>2.3253558487351987E-3</v>
      </c>
      <c r="M94" s="479">
        <f t="shared" ca="1" si="26"/>
        <v>6.2639334922746847E-3</v>
      </c>
      <c r="N94" s="477" t="s">
        <v>23</v>
      </c>
      <c r="O94" s="479">
        <f t="shared" ca="1" si="27"/>
        <v>9.4727279242400823E-3</v>
      </c>
      <c r="P94" s="479">
        <f t="shared" ca="1" si="28"/>
        <v>2.5517185999780322E-2</v>
      </c>
      <c r="Q94" s="477" t="s">
        <v>23</v>
      </c>
      <c r="R94" s="478">
        <f t="shared" ca="1" si="29"/>
        <v>9.0981130204432087E-6</v>
      </c>
      <c r="S94" s="478">
        <f t="shared" ca="1" si="30"/>
        <v>2.4508066107925994E-5</v>
      </c>
      <c r="T94" s="477" t="s">
        <v>23</v>
      </c>
      <c r="U94" s="478">
        <f t="shared" ca="1" si="31"/>
        <v>3.7062692711535572E-5</v>
      </c>
      <c r="V94" s="478">
        <f t="shared" ca="1" si="32"/>
        <v>9.9837726907882668E-5</v>
      </c>
      <c r="W94" s="477" t="s">
        <v>23</v>
      </c>
      <c r="X94" s="479">
        <f t="shared" ca="1" si="33"/>
        <v>1.4358627105860028E-4</v>
      </c>
      <c r="Y94" s="479">
        <f t="shared" ca="1" si="34"/>
        <v>3.8678589894273801E-4</v>
      </c>
      <c r="Z94" s="477" t="s">
        <v>23</v>
      </c>
      <c r="AA94" s="479">
        <f t="shared" ca="1" si="35"/>
        <v>1.7664732867392238E-4</v>
      </c>
      <c r="AB94" s="479">
        <f t="shared" ca="1" si="36"/>
        <v>4.7584421068426361E-4</v>
      </c>
      <c r="AC94" s="477" t="s">
        <v>23</v>
      </c>
      <c r="AD94" s="478">
        <f t="shared" ca="1" si="37"/>
        <v>1.1557439511287934E-3</v>
      </c>
      <c r="AE94" s="478">
        <f t="shared" ca="1" si="38"/>
        <v>3.1132883373128526E-3</v>
      </c>
      <c r="AF94" s="477" t="s">
        <v>23</v>
      </c>
      <c r="AG94" s="478">
        <f t="shared" ca="1" si="39"/>
        <v>1.4218565611654088E-3</v>
      </c>
      <c r="AH94" s="478">
        <f t="shared" ca="1" si="40"/>
        <v>3.8301298872337602E-3</v>
      </c>
      <c r="AI94" s="477" t="s">
        <v>23</v>
      </c>
      <c r="AJ94" s="428">
        <f t="shared" ca="1" si="41"/>
        <v>2.3162577357147556E-3</v>
      </c>
      <c r="AK94" s="428">
        <f t="shared" ca="1" si="42"/>
        <v>6.2394254261667588E-3</v>
      </c>
      <c r="AL94" s="428">
        <f t="shared" ca="1" si="43"/>
        <v>9.4356652315285474E-3</v>
      </c>
      <c r="AM94" s="428">
        <f t="shared" ca="1" si="44"/>
        <v>2.5417348272872439E-2</v>
      </c>
      <c r="AN94" s="428">
        <f t="shared" ca="1" si="45"/>
        <v>-1.0121576800701932E-3</v>
      </c>
      <c r="AO94" s="428">
        <f t="shared" ca="1" si="46"/>
        <v>-2.7265024383701145E-3</v>
      </c>
      <c r="AP94" s="428">
        <f t="shared" ca="1" si="47"/>
        <v>-1.2452092324914865E-3</v>
      </c>
      <c r="AQ94" s="428">
        <f t="shared" ca="1" si="48"/>
        <v>-3.3542856765494968E-3</v>
      </c>
      <c r="AR94" s="2" t="s">
        <v>122</v>
      </c>
      <c r="AS94" s="2">
        <v>2104008230</v>
      </c>
      <c r="AT94" s="428">
        <f t="shared" ca="1" si="54"/>
        <v>0.18366031253116039</v>
      </c>
      <c r="AU94" s="428">
        <f t="shared" ca="1" si="49"/>
        <v>0.49473545457195878</v>
      </c>
      <c r="AV94" s="428">
        <f t="shared" ca="1" si="49"/>
        <v>0.74817115498037501</v>
      </c>
      <c r="AW94" s="428">
        <f t="shared" ca="1" si="49"/>
        <v>2.0153880354202429</v>
      </c>
      <c r="AX94" s="428">
        <f t="shared" ca="1" si="55"/>
        <v>-1.2997299193229515</v>
      </c>
      <c r="AY94" s="428">
        <f t="shared" ca="1" si="50"/>
        <v>-3.5011509214758538</v>
      </c>
      <c r="AZ94" s="428">
        <f t="shared" ca="1" si="50"/>
        <v>-1.5989956181275189</v>
      </c>
      <c r="BA94" s="428">
        <f t="shared" ca="1" si="50"/>
        <v>-4.3072986923000638</v>
      </c>
      <c r="BB94" s="470">
        <f t="shared" ca="1" si="56"/>
        <v>0.18366031253116044</v>
      </c>
      <c r="BC94" s="470">
        <f t="shared" ca="1" si="57"/>
        <v>0.49473545457195878</v>
      </c>
      <c r="BD94" s="470">
        <f t="shared" ca="1" si="58"/>
        <v>-1.2997299193229512</v>
      </c>
      <c r="BE94" s="470">
        <f t="shared" ca="1" si="59"/>
        <v>-3.5011509214758538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60"/>
        <v>0</v>
      </c>
      <c r="BK94" s="681">
        <f t="shared" ca="1" si="60"/>
        <v>0.11774703818812615</v>
      </c>
      <c r="BL94" s="681">
        <f t="shared" ca="1" si="51"/>
        <v>0</v>
      </c>
      <c r="BM94" s="681">
        <f t="shared" ca="1" si="51"/>
        <v>-0.83327391931125305</v>
      </c>
      <c r="BN94" s="428">
        <f t="shared" ca="1" si="52"/>
        <v>1</v>
      </c>
      <c r="BO94" s="428">
        <f t="shared" ca="1" si="53"/>
        <v>1.3123359580052492</v>
      </c>
      <c r="BP94" s="428">
        <f t="shared" ca="1" si="53"/>
        <v>1</v>
      </c>
      <c r="BQ94" s="428">
        <f t="shared" ca="1" si="53"/>
        <v>1.3123359580052492</v>
      </c>
    </row>
    <row r="95" spans="1:69" x14ac:dyDescent="0.25">
      <c r="A95" s="62">
        <f t="shared" si="19"/>
        <v>0.54</v>
      </c>
      <c r="B95" s="2" t="s">
        <v>125</v>
      </c>
      <c r="C95" s="474"/>
      <c r="D95" s="266">
        <f>1-$F$84</f>
        <v>0.5</v>
      </c>
      <c r="E95" s="266">
        <f t="shared" si="20"/>
        <v>0.5</v>
      </c>
      <c r="F95" s="266"/>
      <c r="G95" s="266">
        <f t="shared" si="21"/>
        <v>0.5</v>
      </c>
      <c r="H95" s="266">
        <f t="shared" si="22"/>
        <v>0.5</v>
      </c>
      <c r="I95" s="266"/>
      <c r="J95" s="475">
        <f t="shared" si="23"/>
        <v>309.44986835562031</v>
      </c>
      <c r="K95" s="72">
        <f t="shared" si="24"/>
        <v>0.16104808611844307</v>
      </c>
      <c r="L95" s="479">
        <f t="shared" ca="1" si="25"/>
        <v>8.6607418110168505E-3</v>
      </c>
      <c r="M95" s="479">
        <f t="shared" ca="1" si="26"/>
        <v>8.6607418110168505E-3</v>
      </c>
      <c r="N95" s="477" t="s">
        <v>23</v>
      </c>
      <c r="O95" s="479">
        <f t="shared" ca="1" si="27"/>
        <v>3.5280987571203938E-2</v>
      </c>
      <c r="P95" s="479">
        <f t="shared" ca="1" si="28"/>
        <v>3.5280987571203938E-2</v>
      </c>
      <c r="Q95" s="477" t="s">
        <v>23</v>
      </c>
      <c r="R95" s="478">
        <f t="shared" ca="1" si="29"/>
        <v>2.7987544014928813E-5</v>
      </c>
      <c r="S95" s="478">
        <f t="shared" ca="1" si="30"/>
        <v>2.7987544014928813E-5</v>
      </c>
      <c r="T95" s="477" t="s">
        <v>23</v>
      </c>
      <c r="U95" s="478">
        <f t="shared" ca="1" si="31"/>
        <v>1.140119650355093E-4</v>
      </c>
      <c r="V95" s="478">
        <f t="shared" ca="1" si="32"/>
        <v>1.140119650355093E-4</v>
      </c>
      <c r="W95" s="477" t="s">
        <v>23</v>
      </c>
      <c r="X95" s="479">
        <f t="shared" ca="1" si="33"/>
        <v>5.7257272907470483E-4</v>
      </c>
      <c r="Y95" s="479">
        <f t="shared" ca="1" si="34"/>
        <v>5.7257272907470483E-4</v>
      </c>
      <c r="Z95" s="477" t="s">
        <v>23</v>
      </c>
      <c r="AA95" s="479">
        <f t="shared" ca="1" si="35"/>
        <v>7.0440887082655389E-4</v>
      </c>
      <c r="AB95" s="479">
        <f t="shared" ca="1" si="36"/>
        <v>7.0440887082655389E-4</v>
      </c>
      <c r="AC95" s="477" t="s">
        <v>23</v>
      </c>
      <c r="AD95" s="478">
        <f t="shared" ca="1" si="37"/>
        <v>3.5552904904042467E-3</v>
      </c>
      <c r="AE95" s="478">
        <f t="shared" ca="1" si="38"/>
        <v>3.5552904904042467E-3</v>
      </c>
      <c r="AF95" s="477" t="s">
        <v>23</v>
      </c>
      <c r="AG95" s="478">
        <f t="shared" ca="1" si="39"/>
        <v>4.3739040171424035E-3</v>
      </c>
      <c r="AH95" s="478">
        <f t="shared" ca="1" si="40"/>
        <v>4.3739040171424035E-3</v>
      </c>
      <c r="AI95" s="477" t="s">
        <v>23</v>
      </c>
      <c r="AJ95" s="428">
        <f t="shared" ca="1" si="41"/>
        <v>8.6327542670019217E-3</v>
      </c>
      <c r="AK95" s="428">
        <f t="shared" ca="1" si="42"/>
        <v>8.6327542670019217E-3</v>
      </c>
      <c r="AL95" s="428">
        <f t="shared" ca="1" si="43"/>
        <v>3.5166975606168431E-2</v>
      </c>
      <c r="AM95" s="428">
        <f t="shared" ca="1" si="44"/>
        <v>3.5166975606168431E-2</v>
      </c>
      <c r="AN95" s="428">
        <f t="shared" ca="1" si="45"/>
        <v>-2.9827177613295421E-3</v>
      </c>
      <c r="AO95" s="428">
        <f t="shared" ca="1" si="46"/>
        <v>-2.9827177613295421E-3</v>
      </c>
      <c r="AP95" s="428">
        <f t="shared" ca="1" si="47"/>
        <v>-3.6694951463158497E-3</v>
      </c>
      <c r="AQ95" s="428">
        <f t="shared" ca="1" si="48"/>
        <v>-3.6694951463158497E-3</v>
      </c>
      <c r="AR95" s="2" t="s">
        <v>125</v>
      </c>
      <c r="AS95" s="2">
        <v>2104008310</v>
      </c>
      <c r="AT95" s="428">
        <f t="shared" ca="1" si="54"/>
        <v>0.49507370613535312</v>
      </c>
      <c r="AU95" s="428">
        <f t="shared" ca="1" si="49"/>
        <v>0.49507370613535312</v>
      </c>
      <c r="AV95" s="428">
        <f t="shared" ca="1" si="49"/>
        <v>2.016765960021214</v>
      </c>
      <c r="AW95" s="428">
        <f t="shared" ca="1" si="49"/>
        <v>2.016765960021214</v>
      </c>
      <c r="AX95" s="428">
        <f t="shared" ca="1" si="55"/>
        <v>-2.587361283661636</v>
      </c>
      <c r="AY95" s="428">
        <f t="shared" ca="1" si="50"/>
        <v>-2.587361283661636</v>
      </c>
      <c r="AZ95" s="428">
        <f t="shared" ca="1" si="50"/>
        <v>-3.1831069621316921</v>
      </c>
      <c r="BA95" s="428">
        <f t="shared" ca="1" si="50"/>
        <v>-3.1831069621316921</v>
      </c>
      <c r="BB95" s="470">
        <f t="shared" ca="1" si="56"/>
        <v>0.49507370613535318</v>
      </c>
      <c r="BC95" s="470">
        <f t="shared" ca="1" si="57"/>
        <v>0.49507370613535318</v>
      </c>
      <c r="BD95" s="470">
        <f t="shared" ca="1" si="58"/>
        <v>-2.587361283661636</v>
      </c>
      <c r="BE95" s="470">
        <f t="shared" ca="1" si="59"/>
        <v>-2.587361283661636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60"/>
        <v>0.11782754206021417</v>
      </c>
      <c r="BK95" s="681">
        <f t="shared" ca="1" si="60"/>
        <v>0.11782754206021417</v>
      </c>
      <c r="BL95" s="681">
        <f t="shared" ca="1" si="51"/>
        <v>-0.61579198551146863</v>
      </c>
      <c r="BM95" s="681">
        <f t="shared" ca="1" si="51"/>
        <v>-0.61579198551146863</v>
      </c>
      <c r="BN95" s="428">
        <f t="shared" ca="1" si="52"/>
        <v>1.3123359580052498</v>
      </c>
      <c r="BO95" s="428">
        <f t="shared" ca="1" si="53"/>
        <v>1.3123359580052498</v>
      </c>
      <c r="BP95" s="428">
        <f t="shared" ca="1" si="53"/>
        <v>1.3123359580052489</v>
      </c>
      <c r="BQ95" s="428">
        <f t="shared" ca="1" si="53"/>
        <v>1.3123359580052489</v>
      </c>
    </row>
    <row r="96" spans="1:69" x14ac:dyDescent="0.25">
      <c r="A96" s="62">
        <f t="shared" si="19"/>
        <v>0.68</v>
      </c>
      <c r="B96" s="2" t="s">
        <v>129</v>
      </c>
      <c r="C96" s="474"/>
      <c r="D96" s="481">
        <f>$I$85</f>
        <v>0.81438533378403022</v>
      </c>
      <c r="E96" s="266">
        <f t="shared" si="20"/>
        <v>0.5</v>
      </c>
      <c r="F96" s="266"/>
      <c r="G96" s="481">
        <f t="shared" si="21"/>
        <v>0.81438533378403022</v>
      </c>
      <c r="H96" s="266">
        <f t="shared" si="22"/>
        <v>0.5</v>
      </c>
      <c r="I96" s="266"/>
      <c r="J96" s="475">
        <f t="shared" si="23"/>
        <v>160.39469683132279</v>
      </c>
      <c r="K96" s="72">
        <f t="shared" si="24"/>
        <v>0.12789112721170479</v>
      </c>
      <c r="L96" s="479">
        <f t="shared" ca="1" si="25"/>
        <v>7.9791552716825653E-3</v>
      </c>
      <c r="M96" s="479">
        <f t="shared" ca="1" si="26"/>
        <v>2.1493870700924334E-2</v>
      </c>
      <c r="N96" s="477" t="s">
        <v>23</v>
      </c>
      <c r="O96" s="479">
        <f t="shared" ca="1" si="27"/>
        <v>3.2504430233775417E-2</v>
      </c>
      <c r="P96" s="479">
        <f t="shared" ca="1" si="28"/>
        <v>8.7558895254417207E-2</v>
      </c>
      <c r="Q96" s="477" t="s">
        <v>23</v>
      </c>
      <c r="R96" s="478">
        <f t="shared" ca="1" si="29"/>
        <v>4.9747001798156401E-5</v>
      </c>
      <c r="S96" s="478">
        <f t="shared" ca="1" si="30"/>
        <v>1.3400611819185091E-4</v>
      </c>
      <c r="T96" s="477" t="s">
        <v>23</v>
      </c>
      <c r="U96" s="478">
        <f t="shared" ca="1" si="31"/>
        <v>2.026527739128328E-4</v>
      </c>
      <c r="V96" s="478">
        <f t="shared" ca="1" si="32"/>
        <v>5.458964478513744E-4</v>
      </c>
      <c r="W96" s="477" t="s">
        <v>23</v>
      </c>
      <c r="X96" s="479">
        <f t="shared" ca="1" si="33"/>
        <v>8.081977335081755E-4</v>
      </c>
      <c r="Y96" s="479">
        <f t="shared" ca="1" si="34"/>
        <v>2.1770847907239357E-3</v>
      </c>
      <c r="Z96" s="477" t="s">
        <v>23</v>
      </c>
      <c r="AA96" s="479">
        <f t="shared" ca="1" si="35"/>
        <v>9.9428705552407791E-4</v>
      </c>
      <c r="AB96" s="479">
        <f t="shared" ca="1" si="36"/>
        <v>2.6783633960454039E-3</v>
      </c>
      <c r="AC96" s="477" t="s">
        <v>23</v>
      </c>
      <c r="AD96" s="478">
        <f t="shared" ca="1" si="37"/>
        <v>6.3194198935343192E-3</v>
      </c>
      <c r="AE96" s="478">
        <f t="shared" ca="1" si="38"/>
        <v>1.7022954118780225E-2</v>
      </c>
      <c r="AF96" s="477" t="s">
        <v>23</v>
      </c>
      <c r="AG96" s="478">
        <f t="shared" ca="1" si="39"/>
        <v>7.7744803506046454E-3</v>
      </c>
      <c r="AH96" s="478">
        <f t="shared" ca="1" si="40"/>
        <v>2.0942527088777401E-2</v>
      </c>
      <c r="AI96" s="477" t="s">
        <v>23</v>
      </c>
      <c r="AJ96" s="428">
        <f t="shared" ca="1" si="41"/>
        <v>7.9294082698844089E-3</v>
      </c>
      <c r="AK96" s="428">
        <f t="shared" ca="1" si="42"/>
        <v>2.1359864582732483E-2</v>
      </c>
      <c r="AL96" s="428">
        <f t="shared" ca="1" si="43"/>
        <v>3.2301777459862582E-2</v>
      </c>
      <c r="AM96" s="428">
        <f t="shared" ca="1" si="44"/>
        <v>8.7012998806565836E-2</v>
      </c>
      <c r="AN96" s="428">
        <f t="shared" ca="1" si="45"/>
        <v>-5.5112221600261439E-3</v>
      </c>
      <c r="AO96" s="428">
        <f t="shared" ca="1" si="46"/>
        <v>-1.484586932805629E-2</v>
      </c>
      <c r="AP96" s="428">
        <f t="shared" ca="1" si="47"/>
        <v>-6.780193295080568E-3</v>
      </c>
      <c r="AQ96" s="428">
        <f t="shared" ca="1" si="48"/>
        <v>-1.8264163692731997E-2</v>
      </c>
      <c r="AR96" s="2" t="s">
        <v>129</v>
      </c>
      <c r="AS96" s="2">
        <v>2104008320</v>
      </c>
      <c r="AT96" s="428">
        <f t="shared" ca="1" si="54"/>
        <v>0.18323216858625574</v>
      </c>
      <c r="AU96" s="428">
        <f t="shared" ca="1" si="49"/>
        <v>0.49358214068347944</v>
      </c>
      <c r="AV96" s="428">
        <f t="shared" ca="1" si="49"/>
        <v>0.74642703865310456</v>
      </c>
      <c r="AW96" s="428">
        <f t="shared" ca="1" si="49"/>
        <v>2.0106898174323362</v>
      </c>
      <c r="AX96" s="428">
        <f t="shared" ca="1" si="55"/>
        <v>-1.2573267296693273</v>
      </c>
      <c r="AY96" s="428">
        <f t="shared" ca="1" si="50"/>
        <v>-3.3869272167490778</v>
      </c>
      <c r="AZ96" s="428">
        <f t="shared" ca="1" si="50"/>
        <v>-1.5468289999380302</v>
      </c>
      <c r="BA96" s="428">
        <f t="shared" ca="1" si="50"/>
        <v>-4.1667747260290176</v>
      </c>
      <c r="BB96" s="470">
        <f t="shared" ca="1" si="56"/>
        <v>0.18323216858625568</v>
      </c>
      <c r="BC96" s="470">
        <f t="shared" ca="1" si="57"/>
        <v>0.4935821406834795</v>
      </c>
      <c r="BD96" s="470">
        <f t="shared" ca="1" si="58"/>
        <v>-1.2573267296693276</v>
      </c>
      <c r="BE96" s="470">
        <f t="shared" ca="1" si="59"/>
        <v>-3.3869272167490774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60"/>
        <v>0</v>
      </c>
      <c r="BK96" s="681">
        <f t="shared" ca="1" si="60"/>
        <v>0.11747254948266816</v>
      </c>
      <c r="BL96" s="681">
        <f t="shared" ca="1" si="51"/>
        <v>0</v>
      </c>
      <c r="BM96" s="681">
        <f t="shared" ca="1" si="51"/>
        <v>-0.80608867758627945</v>
      </c>
      <c r="BN96" s="428">
        <f t="shared" ca="1" si="52"/>
        <v>0.99999999999999944</v>
      </c>
      <c r="BO96" s="428">
        <f t="shared" ca="1" si="53"/>
        <v>1.3123359580052496</v>
      </c>
      <c r="BP96" s="428">
        <f t="shared" ca="1" si="53"/>
        <v>1.0000000000000004</v>
      </c>
      <c r="BQ96" s="428">
        <f t="shared" ca="1" si="53"/>
        <v>1.3123359580052489</v>
      </c>
    </row>
    <row r="97" spans="1:69" x14ac:dyDescent="0.25">
      <c r="A97" s="62">
        <f t="shared" si="19"/>
        <v>0.72</v>
      </c>
      <c r="B97" s="2" t="s">
        <v>132</v>
      </c>
      <c r="C97" s="474"/>
      <c r="D97" s="481">
        <f>$I$85</f>
        <v>0.81438533378403022</v>
      </c>
      <c r="E97" s="266">
        <f t="shared" si="20"/>
        <v>0.5</v>
      </c>
      <c r="F97" s="266"/>
      <c r="G97" s="481">
        <f t="shared" si="21"/>
        <v>0.81438533378403022</v>
      </c>
      <c r="H97" s="266">
        <f t="shared" si="22"/>
        <v>0.5</v>
      </c>
      <c r="I97" s="266"/>
      <c r="J97" s="475">
        <f t="shared" si="23"/>
        <v>168.08485352871506</v>
      </c>
      <c r="K97" s="72">
        <f t="shared" si="24"/>
        <v>0.12078606458883231</v>
      </c>
      <c r="L97" s="479">
        <f t="shared" ca="1" si="25"/>
        <v>1.2869142861267505E-2</v>
      </c>
      <c r="M97" s="479">
        <f t="shared" ca="1" si="26"/>
        <v>3.4666287755229869E-2</v>
      </c>
      <c r="N97" s="477" t="s">
        <v>23</v>
      </c>
      <c r="O97" s="479">
        <f t="shared" ca="1" si="27"/>
        <v>5.2424616649219657E-2</v>
      </c>
      <c r="P97" s="479">
        <f t="shared" ca="1" si="28"/>
        <v>0.14121895030703449</v>
      </c>
      <c r="Q97" s="477" t="s">
        <v>23</v>
      </c>
      <c r="R97" s="478">
        <f t="shared" ca="1" si="29"/>
        <v>7.6563370173440314E-5</v>
      </c>
      <c r="S97" s="478">
        <f t="shared" ca="1" si="30"/>
        <v>2.0624278171089101E-4</v>
      </c>
      <c r="T97" s="477" t="s">
        <v>23</v>
      </c>
      <c r="U97" s="478">
        <f t="shared" ca="1" si="31"/>
        <v>3.1189375811463947E-4</v>
      </c>
      <c r="V97" s="478">
        <f t="shared" ca="1" si="32"/>
        <v>8.4016463912323374E-4</v>
      </c>
      <c r="W97" s="477" t="s">
        <v>23</v>
      </c>
      <c r="X97" s="479">
        <f t="shared" ca="1" si="33"/>
        <v>1.174757361274179E-3</v>
      </c>
      <c r="Y97" s="479">
        <f t="shared" ca="1" si="34"/>
        <v>3.1645057613801479E-3</v>
      </c>
      <c r="Z97" s="477" t="s">
        <v>23</v>
      </c>
      <c r="AA97" s="479">
        <f t="shared" ca="1" si="35"/>
        <v>1.4452478511989334E-3</v>
      </c>
      <c r="AB97" s="479">
        <f t="shared" ca="1" si="36"/>
        <v>3.8931402368747418E-3</v>
      </c>
      <c r="AC97" s="477" t="s">
        <v>23</v>
      </c>
      <c r="AD97" s="478">
        <f t="shared" ca="1" si="37"/>
        <v>9.7259345709554239E-3</v>
      </c>
      <c r="AE97" s="478">
        <f t="shared" ca="1" si="38"/>
        <v>2.6199262076734082E-2</v>
      </c>
      <c r="AF97" s="477" t="s">
        <v>23</v>
      </c>
      <c r="AG97" s="478">
        <f t="shared" ca="1" si="39"/>
        <v>1.1965352593601751E-2</v>
      </c>
      <c r="AH97" s="478">
        <f t="shared" ca="1" si="40"/>
        <v>3.2231700321782776E-2</v>
      </c>
      <c r="AI97" s="477" t="s">
        <v>23</v>
      </c>
      <c r="AJ97" s="428">
        <f t="shared" ca="1" si="41"/>
        <v>1.2792579491094065E-2</v>
      </c>
      <c r="AK97" s="428">
        <f t="shared" ca="1" si="42"/>
        <v>3.4460044973518976E-2</v>
      </c>
      <c r="AL97" s="428">
        <f t="shared" ca="1" si="43"/>
        <v>5.2112722891105016E-2</v>
      </c>
      <c r="AM97" s="428">
        <f t="shared" ca="1" si="44"/>
        <v>0.14037878566791126</v>
      </c>
      <c r="AN97" s="428">
        <f t="shared" ca="1" si="45"/>
        <v>-8.5511772096812447E-3</v>
      </c>
      <c r="AO97" s="428">
        <f t="shared" ca="1" si="46"/>
        <v>-2.3034756315353934E-2</v>
      </c>
      <c r="AP97" s="428">
        <f t="shared" ca="1" si="47"/>
        <v>-1.0520104742402819E-2</v>
      </c>
      <c r="AQ97" s="428">
        <f t="shared" ca="1" si="48"/>
        <v>-2.8338560084908034E-2</v>
      </c>
      <c r="AR97" s="2" t="s">
        <v>132</v>
      </c>
      <c r="AS97" s="2">
        <v>2104008330</v>
      </c>
      <c r="AT97" s="428">
        <f t="shared" ca="1" si="54"/>
        <v>0.18328476237562541</v>
      </c>
      <c r="AU97" s="428">
        <f t="shared" ca="1" si="49"/>
        <v>0.49372381534325133</v>
      </c>
      <c r="AV97" s="428">
        <f t="shared" ca="1" si="49"/>
        <v>0.7466412882947131</v>
      </c>
      <c r="AW97" s="428">
        <f t="shared" ca="1" si="49"/>
        <v>2.0112669529733371</v>
      </c>
      <c r="AX97" s="428">
        <f t="shared" ca="1" si="55"/>
        <v>-1.342133108976576</v>
      </c>
      <c r="AY97" s="428">
        <f t="shared" ca="1" si="50"/>
        <v>-3.6153746262026321</v>
      </c>
      <c r="AZ97" s="428">
        <f t="shared" ca="1" si="50"/>
        <v>-1.651162236317008</v>
      </c>
      <c r="BA97" s="428">
        <f t="shared" ca="1" si="50"/>
        <v>-4.44782265857111</v>
      </c>
      <c r="BB97" s="470">
        <f t="shared" ca="1" si="56"/>
        <v>0.18328476237562541</v>
      </c>
      <c r="BC97" s="470">
        <f t="shared" ca="1" si="57"/>
        <v>0.49372381534325127</v>
      </c>
      <c r="BD97" s="470">
        <f t="shared" ca="1" si="58"/>
        <v>-1.3421331089765758</v>
      </c>
      <c r="BE97" s="470">
        <f t="shared" ca="1" si="59"/>
        <v>-3.6153746262026321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60"/>
        <v>0</v>
      </c>
      <c r="BK97" s="681">
        <f t="shared" ca="1" si="60"/>
        <v>0.11750626805169362</v>
      </c>
      <c r="BL97" s="681">
        <f t="shared" ca="1" si="51"/>
        <v>0</v>
      </c>
      <c r="BM97" s="681">
        <f t="shared" ca="1" si="51"/>
        <v>-0.86045916103622622</v>
      </c>
      <c r="BN97" s="428">
        <f t="shared" ca="1" si="52"/>
        <v>1</v>
      </c>
      <c r="BO97" s="428">
        <f t="shared" ca="1" si="53"/>
        <v>1.3123359580052487</v>
      </c>
      <c r="BP97" s="428">
        <f t="shared" ca="1" si="53"/>
        <v>1</v>
      </c>
      <c r="BQ97" s="428">
        <f t="shared" ca="1" si="53"/>
        <v>1.3123359580052492</v>
      </c>
    </row>
    <row r="98" spans="1:69" x14ac:dyDescent="0.25">
      <c r="A98" s="62">
        <f t="shared" si="19"/>
        <v>0.56000000000000005</v>
      </c>
      <c r="B98" s="2" t="s">
        <v>135</v>
      </c>
      <c r="C98" s="474"/>
      <c r="D98" s="266">
        <f>1-$F$84</f>
        <v>0.5</v>
      </c>
      <c r="E98" s="266">
        <f t="shared" si="20"/>
        <v>0.5</v>
      </c>
      <c r="F98" s="266"/>
      <c r="G98" s="266">
        <f t="shared" si="21"/>
        <v>0.5</v>
      </c>
      <c r="H98" s="266">
        <f t="shared" si="22"/>
        <v>0.5</v>
      </c>
      <c r="I98" s="266"/>
      <c r="J98" s="475">
        <f t="shared" si="23"/>
        <v>76.143941937942344</v>
      </c>
      <c r="K98" s="72">
        <f t="shared" si="24"/>
        <v>0.13004395753813269</v>
      </c>
      <c r="L98" s="479">
        <f t="shared" ca="1" si="25"/>
        <v>3.4156253665345709E-4</v>
      </c>
      <c r="M98" s="479">
        <f t="shared" ca="1" si="26"/>
        <v>3.4156253665345709E-4</v>
      </c>
      <c r="N98" s="477" t="s">
        <v>23</v>
      </c>
      <c r="O98" s="479">
        <f t="shared" ca="1" si="27"/>
        <v>1.3914124070908713E-3</v>
      </c>
      <c r="P98" s="479">
        <f t="shared" ca="1" si="28"/>
        <v>1.3914124070908713E-3</v>
      </c>
      <c r="Q98" s="477" t="s">
        <v>23</v>
      </c>
      <c r="R98" s="478">
        <f t="shared" ca="1" si="29"/>
        <v>4.4857480182971362E-6</v>
      </c>
      <c r="S98" s="478">
        <f t="shared" ca="1" si="30"/>
        <v>4.4857480182971362E-6</v>
      </c>
      <c r="T98" s="477" t="s">
        <v>23</v>
      </c>
      <c r="U98" s="478">
        <f t="shared" ca="1" si="31"/>
        <v>1.8273448572243328E-5</v>
      </c>
      <c r="V98" s="478">
        <f t="shared" ca="1" si="32"/>
        <v>1.8273448572243328E-5</v>
      </c>
      <c r="W98" s="477" t="s">
        <v>23</v>
      </c>
      <c r="X98" s="479">
        <f t="shared" ca="1" si="33"/>
        <v>7.4102925397105193E-5</v>
      </c>
      <c r="Y98" s="479">
        <f t="shared" ca="1" si="34"/>
        <v>7.4102925397105193E-5</v>
      </c>
      <c r="Z98" s="477" t="s">
        <v>23</v>
      </c>
      <c r="AA98" s="479">
        <f t="shared" ca="1" si="35"/>
        <v>9.1165288448637804E-5</v>
      </c>
      <c r="AB98" s="479">
        <f t="shared" ca="1" si="36"/>
        <v>9.1165288448637804E-5</v>
      </c>
      <c r="AC98" s="477" t="s">
        <v>23</v>
      </c>
      <c r="AD98" s="478">
        <f t="shared" ca="1" si="37"/>
        <v>5.6982982369923685E-4</v>
      </c>
      <c r="AE98" s="478">
        <f t="shared" ca="1" si="38"/>
        <v>5.6982982369923685E-4</v>
      </c>
      <c r="AF98" s="477" t="s">
        <v>23</v>
      </c>
      <c r="AG98" s="478">
        <f t="shared" ca="1" si="39"/>
        <v>7.0103440540023152E-4</v>
      </c>
      <c r="AH98" s="478">
        <f t="shared" ca="1" si="40"/>
        <v>7.0103440540023152E-4</v>
      </c>
      <c r="AI98" s="477" t="s">
        <v>23</v>
      </c>
      <c r="AJ98" s="428">
        <f t="shared" ca="1" si="41"/>
        <v>3.3707678863515995E-4</v>
      </c>
      <c r="AK98" s="428">
        <f t="shared" ca="1" si="42"/>
        <v>3.3707678863515995E-4</v>
      </c>
      <c r="AL98" s="428">
        <f t="shared" ca="1" si="43"/>
        <v>1.3731389585186281E-3</v>
      </c>
      <c r="AM98" s="428">
        <f t="shared" ca="1" si="44"/>
        <v>1.3731389585186281E-3</v>
      </c>
      <c r="AN98" s="428">
        <f t="shared" ca="1" si="45"/>
        <v>-4.9572689830213162E-4</v>
      </c>
      <c r="AO98" s="428">
        <f t="shared" ca="1" si="46"/>
        <v>-4.9572689830213162E-4</v>
      </c>
      <c r="AP98" s="428">
        <f t="shared" ca="1" si="47"/>
        <v>-6.0986911695159367E-4</v>
      </c>
      <c r="AQ98" s="428">
        <f t="shared" ca="1" si="48"/>
        <v>-6.0986911695159367E-4</v>
      </c>
      <c r="AR98" s="2" t="s">
        <v>135</v>
      </c>
      <c r="AS98" s="2">
        <v>2104008410</v>
      </c>
      <c r="AT98" s="428">
        <f t="shared" ca="1" si="54"/>
        <v>0.49015585151160068</v>
      </c>
      <c r="AU98" s="428">
        <f t="shared" ca="1" si="49"/>
        <v>0.49015585151160068</v>
      </c>
      <c r="AV98" s="428">
        <f t="shared" ca="1" si="49"/>
        <v>1.9967322525578544</v>
      </c>
      <c r="AW98" s="428">
        <f t="shared" ca="1" si="49"/>
        <v>1.9967322525578544</v>
      </c>
      <c r="AX98" s="428">
        <f t="shared" ca="1" si="55"/>
        <v>-3.3226355353331076</v>
      </c>
      <c r="AY98" s="428">
        <f t="shared" ca="1" si="50"/>
        <v>-3.3226355353331076</v>
      </c>
      <c r="AZ98" s="428">
        <f t="shared" ca="1" si="50"/>
        <v>-4.0876797422652071</v>
      </c>
      <c r="BA98" s="428">
        <f t="shared" ca="1" si="50"/>
        <v>-4.0876797422652071</v>
      </c>
      <c r="BB98" s="470">
        <f t="shared" ca="1" si="56"/>
        <v>0.49015585151160068</v>
      </c>
      <c r="BC98" s="470">
        <f t="shared" ca="1" si="57"/>
        <v>0.49015585151160068</v>
      </c>
      <c r="BD98" s="470">
        <f t="shared" ca="1" si="58"/>
        <v>-3.3226355353331076</v>
      </c>
      <c r="BE98" s="470">
        <f t="shared" ca="1" si="59"/>
        <v>-3.3226355353331076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60"/>
        <v>0.11665709265976099</v>
      </c>
      <c r="BK98" s="681">
        <f t="shared" ca="1" si="60"/>
        <v>0.11665709265976099</v>
      </c>
      <c r="BL98" s="681">
        <f t="shared" ca="1" si="51"/>
        <v>-0.79078725740928002</v>
      </c>
      <c r="BM98" s="681">
        <f t="shared" ca="1" si="51"/>
        <v>-0.79078725740928002</v>
      </c>
      <c r="BN98" s="428">
        <f t="shared" ca="1" si="52"/>
        <v>1.3123359580052494</v>
      </c>
      <c r="BO98" s="428">
        <f t="shared" ca="1" si="53"/>
        <v>1.3123359580052494</v>
      </c>
      <c r="BP98" s="428">
        <f t="shared" ca="1" si="53"/>
        <v>1.3123359580052496</v>
      </c>
      <c r="BQ98" s="428">
        <f t="shared" ca="1" si="53"/>
        <v>1.3123359580052496</v>
      </c>
    </row>
    <row r="99" spans="1:69" x14ac:dyDescent="0.25">
      <c r="A99" s="62">
        <f t="shared" si="19"/>
        <v>0.78</v>
      </c>
      <c r="B99" s="2" t="s">
        <v>139</v>
      </c>
      <c r="C99" s="474"/>
      <c r="D99" s="266">
        <f>1-$F$84</f>
        <v>0.5</v>
      </c>
      <c r="E99" s="266">
        <f t="shared" si="20"/>
        <v>0.5</v>
      </c>
      <c r="F99" s="266"/>
      <c r="G99" s="266">
        <f t="shared" si="21"/>
        <v>0.5</v>
      </c>
      <c r="H99" s="266">
        <f t="shared" si="22"/>
        <v>0.5</v>
      </c>
      <c r="I99" s="266"/>
      <c r="J99" s="475">
        <f t="shared" si="23"/>
        <v>54.66744549390733</v>
      </c>
      <c r="K99" s="72">
        <f t="shared" si="24"/>
        <v>9.336489259147987E-2</v>
      </c>
      <c r="L99" s="479">
        <f t="shared" ca="1" si="25"/>
        <v>3.1864724358934065E-3</v>
      </c>
      <c r="M99" s="479">
        <f t="shared" ca="1" si="26"/>
        <v>3.1864724358934065E-3</v>
      </c>
      <c r="N99" s="477" t="s">
        <v>23</v>
      </c>
      <c r="O99" s="479">
        <f t="shared" ca="1" si="27"/>
        <v>1.2980631089098343E-2</v>
      </c>
      <c r="P99" s="479">
        <f t="shared" ca="1" si="28"/>
        <v>1.2980631089098343E-2</v>
      </c>
      <c r="Q99" s="477" t="s">
        <v>23</v>
      </c>
      <c r="R99" s="478">
        <f t="shared" ca="1" si="29"/>
        <v>5.8288299500816036E-5</v>
      </c>
      <c r="S99" s="478">
        <f t="shared" ca="1" si="30"/>
        <v>5.8288299500816036E-5</v>
      </c>
      <c r="T99" s="477" t="s">
        <v>23</v>
      </c>
      <c r="U99" s="478">
        <f t="shared" ca="1" si="31"/>
        <v>2.3744718583100852E-4</v>
      </c>
      <c r="V99" s="478">
        <f t="shared" ca="1" si="32"/>
        <v>2.3744718583100852E-4</v>
      </c>
      <c r="W99" s="477" t="s">
        <v>23</v>
      </c>
      <c r="X99" s="479">
        <f t="shared" ca="1" si="33"/>
        <v>6.9131389967545245E-4</v>
      </c>
      <c r="Y99" s="479">
        <f t="shared" ca="1" si="34"/>
        <v>6.9131389967545245E-4</v>
      </c>
      <c r="Z99" s="477" t="s">
        <v>23</v>
      </c>
      <c r="AA99" s="479">
        <f t="shared" ca="1" si="35"/>
        <v>8.5049045951601917E-4</v>
      </c>
      <c r="AB99" s="479">
        <f t="shared" ca="1" si="36"/>
        <v>8.5049045951601917E-4</v>
      </c>
      <c r="AC99" s="477" t="s">
        <v>23</v>
      </c>
      <c r="AD99" s="478">
        <f t="shared" ca="1" si="37"/>
        <v>7.4044309427989336E-3</v>
      </c>
      <c r="AE99" s="478">
        <f t="shared" ca="1" si="38"/>
        <v>7.4044309427989336E-3</v>
      </c>
      <c r="AF99" s="477" t="s">
        <v>23</v>
      </c>
      <c r="AG99" s="478">
        <f t="shared" ca="1" si="39"/>
        <v>9.1093176022529025E-3</v>
      </c>
      <c r="AH99" s="478">
        <f t="shared" ca="1" si="40"/>
        <v>9.1093176022529025E-3</v>
      </c>
      <c r="AI99" s="477" t="s">
        <v>23</v>
      </c>
      <c r="AJ99" s="428">
        <f t="shared" ca="1" si="41"/>
        <v>3.1281841363925904E-3</v>
      </c>
      <c r="AK99" s="428">
        <f t="shared" ca="1" si="42"/>
        <v>3.1281841363925904E-3</v>
      </c>
      <c r="AL99" s="428">
        <f t="shared" ca="1" si="43"/>
        <v>1.2743183903267334E-2</v>
      </c>
      <c r="AM99" s="428">
        <f t="shared" ca="1" si="44"/>
        <v>1.2743183903267334E-2</v>
      </c>
      <c r="AN99" s="428">
        <f t="shared" ca="1" si="45"/>
        <v>-6.7131170431234816E-3</v>
      </c>
      <c r="AO99" s="428">
        <f t="shared" ca="1" si="46"/>
        <v>-6.7131170431234816E-3</v>
      </c>
      <c r="AP99" s="428">
        <f t="shared" ca="1" si="47"/>
        <v>-8.2588271427368829E-3</v>
      </c>
      <c r="AQ99" s="428">
        <f t="shared" ca="1" si="48"/>
        <v>-8.2588271427368829E-3</v>
      </c>
      <c r="AR99" s="2" t="s">
        <v>139</v>
      </c>
      <c r="AS99" s="2">
        <v>2104008420</v>
      </c>
      <c r="AT99" s="428">
        <f t="shared" ca="1" si="54"/>
        <v>0.48759328662062673</v>
      </c>
      <c r="AU99" s="428">
        <f t="shared" ca="1" si="49"/>
        <v>0.48759328662062673</v>
      </c>
      <c r="AV99" s="428">
        <f t="shared" ca="1" si="49"/>
        <v>1.9862932137270408</v>
      </c>
      <c r="AW99" s="428">
        <f t="shared" ca="1" si="49"/>
        <v>1.9862932137270408</v>
      </c>
      <c r="AX99" s="428">
        <f t="shared" ca="1" si="55"/>
        <v>-4.8230804307702186</v>
      </c>
      <c r="AY99" s="428">
        <f t="shared" ca="1" si="50"/>
        <v>-4.8230804307702186</v>
      </c>
      <c r="AZ99" s="428">
        <f t="shared" ca="1" si="50"/>
        <v>-5.9336054052641201</v>
      </c>
      <c r="BA99" s="428">
        <f t="shared" ca="1" si="50"/>
        <v>-5.9336054052641201</v>
      </c>
      <c r="BB99" s="470">
        <f t="shared" ca="1" si="56"/>
        <v>0.48759328662062673</v>
      </c>
      <c r="BC99" s="470">
        <f t="shared" ca="1" si="57"/>
        <v>0.48759328662062673</v>
      </c>
      <c r="BD99" s="470">
        <f t="shared" ca="1" si="58"/>
        <v>-4.8230804307702186</v>
      </c>
      <c r="BE99" s="470">
        <f t="shared" ca="1" si="59"/>
        <v>-4.8230804307702186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60"/>
        <v>0.11604720221570908</v>
      </c>
      <c r="BK99" s="681">
        <f t="shared" ca="1" si="60"/>
        <v>0.11604720221570908</v>
      </c>
      <c r="BL99" s="681">
        <f t="shared" ca="1" si="51"/>
        <v>-1.1478931425233121</v>
      </c>
      <c r="BM99" s="681">
        <f t="shared" ca="1" si="51"/>
        <v>-1.1478931425233121</v>
      </c>
      <c r="BN99" s="428">
        <f t="shared" ca="1" si="52"/>
        <v>1.3123359580052489</v>
      </c>
      <c r="BO99" s="428">
        <f t="shared" ca="1" si="53"/>
        <v>1.3123359580052489</v>
      </c>
      <c r="BP99" s="428">
        <f t="shared" ca="1" si="53"/>
        <v>1.3123359580052494</v>
      </c>
      <c r="BQ99" s="428">
        <f t="shared" ca="1" si="53"/>
        <v>1.3123359580052494</v>
      </c>
    </row>
    <row r="100" spans="1:69" x14ac:dyDescent="0.25">
      <c r="A100" s="62">
        <f t="shared" si="19"/>
        <v>0.43</v>
      </c>
      <c r="B100" s="2" t="s">
        <v>142</v>
      </c>
      <c r="C100" s="474"/>
      <c r="D100" s="480">
        <f>$F$84*$F$85*$F$86+(1-$F$84)</f>
        <v>0.53829787234042548</v>
      </c>
      <c r="E100" s="266">
        <f t="shared" si="20"/>
        <v>0.5</v>
      </c>
      <c r="F100" s="266"/>
      <c r="G100" s="480">
        <f t="shared" si="21"/>
        <v>0.53829787234042548</v>
      </c>
      <c r="H100" s="266">
        <f t="shared" si="22"/>
        <v>0.5</v>
      </c>
      <c r="I100" s="266"/>
      <c r="J100" s="475">
        <f t="shared" si="23"/>
        <v>315.89894191058869</v>
      </c>
      <c r="K100" s="72">
        <f t="shared" si="24"/>
        <v>0.20224643373013787</v>
      </c>
      <c r="L100" s="479">
        <f t="shared" ca="1" si="25"/>
        <v>4.9908381883888159E-3</v>
      </c>
      <c r="M100" s="479">
        <f t="shared" ca="1" si="26"/>
        <v>5.4048247662275188E-3</v>
      </c>
      <c r="N100" s="477" t="s">
        <v>23</v>
      </c>
      <c r="O100" s="479">
        <f t="shared" ca="1" si="27"/>
        <v>2.0331018281881122E-2</v>
      </c>
      <c r="P100" s="479">
        <f t="shared" ca="1" si="28"/>
        <v>2.2017462194663884E-2</v>
      </c>
      <c r="Q100" s="477" t="s">
        <v>23</v>
      </c>
      <c r="R100" s="478">
        <f t="shared" ca="1" si="29"/>
        <v>1.5798844270271126E-5</v>
      </c>
      <c r="S100" s="478">
        <f t="shared" ca="1" si="30"/>
        <v>1.7109347481630019E-5</v>
      </c>
      <c r="T100" s="477" t="s">
        <v>23</v>
      </c>
      <c r="U100" s="478">
        <f t="shared" ca="1" si="31"/>
        <v>6.4359247799049507E-5</v>
      </c>
      <c r="V100" s="478">
        <f t="shared" ca="1" si="32"/>
        <v>6.9697802916021342E-5</v>
      </c>
      <c r="W100" s="477" t="s">
        <v>23</v>
      </c>
      <c r="X100" s="479">
        <f t="shared" ca="1" si="33"/>
        <v>4.0589760819647962E-4</v>
      </c>
      <c r="Y100" s="479">
        <f t="shared" ca="1" si="34"/>
        <v>4.3956653422199402E-4</v>
      </c>
      <c r="Z100" s="477" t="s">
        <v>23</v>
      </c>
      <c r="AA100" s="479">
        <f t="shared" ca="1" si="35"/>
        <v>4.9935643341402804E-4</v>
      </c>
      <c r="AB100" s="479">
        <f t="shared" ca="1" si="36"/>
        <v>5.4077770438846345E-4</v>
      </c>
      <c r="AC100" s="477" t="s">
        <v>23</v>
      </c>
      <c r="AD100" s="478">
        <f t="shared" ca="1" si="37"/>
        <v>2.0069456885359882E-3</v>
      </c>
      <c r="AE100" s="478">
        <f t="shared" ca="1" si="38"/>
        <v>2.1734204461104018E-3</v>
      </c>
      <c r="AF100" s="477" t="s">
        <v>23</v>
      </c>
      <c r="AG100" s="478">
        <f t="shared" ca="1" si="39"/>
        <v>2.4690493879379401E-3</v>
      </c>
      <c r="AH100" s="478">
        <f t="shared" ca="1" si="40"/>
        <v>2.6738553279512249E-3</v>
      </c>
      <c r="AI100" s="477" t="s">
        <v>23</v>
      </c>
      <c r="AJ100" s="428">
        <f t="shared" ca="1" si="41"/>
        <v>4.975039344118545E-3</v>
      </c>
      <c r="AK100" s="428">
        <f t="shared" ca="1" si="42"/>
        <v>5.387715418745889E-3</v>
      </c>
      <c r="AL100" s="428">
        <f t="shared" ca="1" si="43"/>
        <v>2.0266659034082073E-2</v>
      </c>
      <c r="AM100" s="428">
        <f t="shared" ca="1" si="44"/>
        <v>2.1947764391747861E-2</v>
      </c>
      <c r="AN100" s="428">
        <f t="shared" ca="1" si="45"/>
        <v>-1.6010480803395086E-3</v>
      </c>
      <c r="AO100" s="428">
        <f t="shared" ca="1" si="46"/>
        <v>-1.7338539118884077E-3</v>
      </c>
      <c r="AP100" s="428">
        <f t="shared" ca="1" si="47"/>
        <v>-1.9696929545239121E-3</v>
      </c>
      <c r="AQ100" s="428">
        <f t="shared" ca="1" si="48"/>
        <v>-2.1330776235627615E-3</v>
      </c>
      <c r="AR100" s="2" t="s">
        <v>142</v>
      </c>
      <c r="AS100" s="2">
        <v>2104008610</v>
      </c>
      <c r="AT100" s="428">
        <f t="shared" ca="1" si="54"/>
        <v>0.45718342397247164</v>
      </c>
      <c r="AU100" s="428">
        <f t="shared" ca="1" si="49"/>
        <v>0.49510647296557986</v>
      </c>
      <c r="AV100" s="428">
        <f t="shared" ca="1" si="49"/>
        <v>1.8624135265659696</v>
      </c>
      <c r="AW100" s="428">
        <f t="shared" ca="1" si="49"/>
        <v>2.016899441211994</v>
      </c>
      <c r="AX100" s="428">
        <f t="shared" ca="1" si="55"/>
        <v>-1.8090698168645372</v>
      </c>
      <c r="AY100" s="428">
        <f t="shared" ca="1" si="50"/>
        <v>-1.9591309076643602</v>
      </c>
      <c r="AZ100" s="428">
        <f t="shared" ca="1" si="50"/>
        <v>-2.2256121576088632</v>
      </c>
      <c r="BA100" s="428">
        <f t="shared" ca="1" si="50"/>
        <v>-2.4102251476409347</v>
      </c>
      <c r="BB100" s="470">
        <f t="shared" ca="1" si="56"/>
        <v>0.45718342397247169</v>
      </c>
      <c r="BC100" s="470">
        <f t="shared" ca="1" si="57"/>
        <v>0.49510647296557986</v>
      </c>
      <c r="BD100" s="470">
        <f t="shared" ca="1" si="58"/>
        <v>-1.8090698168645369</v>
      </c>
      <c r="BE100" s="470">
        <f t="shared" ca="1" si="59"/>
        <v>-1.9591309076643602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60"/>
        <v>0.10880965490544836</v>
      </c>
      <c r="BK100" s="681">
        <f t="shared" ca="1" si="60"/>
        <v>0.11783534056580813</v>
      </c>
      <c r="BL100" s="681">
        <f t="shared" ca="1" si="51"/>
        <v>-0.43055861641375959</v>
      </c>
      <c r="BM100" s="681">
        <f t="shared" ca="1" si="51"/>
        <v>-0.46627315602411779</v>
      </c>
      <c r="BN100" s="428">
        <f t="shared" ca="1" si="52"/>
        <v>1.3123359580052496</v>
      </c>
      <c r="BO100" s="428">
        <f t="shared" ca="1" si="53"/>
        <v>1.3123359580052498</v>
      </c>
      <c r="BP100" s="428">
        <f t="shared" ca="1" si="53"/>
        <v>1.3123359580052492</v>
      </c>
      <c r="BQ100" s="428">
        <f t="shared" ca="1" si="53"/>
        <v>1.3123359580052494</v>
      </c>
    </row>
    <row r="101" spans="1:69" x14ac:dyDescent="0.25">
      <c r="A101" s="62">
        <f t="shared" si="19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21"/>
        <v>1</v>
      </c>
      <c r="H101" s="476">
        <f t="shared" si="22"/>
        <v>1</v>
      </c>
      <c r="I101" s="266"/>
      <c r="J101" s="475">
        <f t="shared" si="23"/>
        <v>1</v>
      </c>
      <c r="K101" s="72">
        <f t="shared" si="24"/>
        <v>1</v>
      </c>
      <c r="L101" s="132">
        <f t="shared" ref="L101:L110" ca="1" si="61">(1-D101)*D50</f>
        <v>0</v>
      </c>
      <c r="M101" s="132">
        <f t="shared" ref="M101:M110" ca="1" si="62">(1-E101)*E50</f>
        <v>0</v>
      </c>
      <c r="N101" s="471" t="s">
        <v>23</v>
      </c>
      <c r="O101" s="132">
        <f t="shared" ref="O101:O110" ca="1" si="63">(1-G101)*G70</f>
        <v>0</v>
      </c>
      <c r="P101" s="132">
        <f t="shared" ref="P101:P110" ca="1" si="64">(1-H101)*H70</f>
        <v>0</v>
      </c>
      <c r="Q101" s="471" t="s">
        <v>23</v>
      </c>
      <c r="R101" s="60">
        <f t="shared" ref="R101:R110" ca="1" si="65">(1-D101)*D50/$J101</f>
        <v>0</v>
      </c>
      <c r="S101" s="60">
        <f t="shared" ref="S101:S110" ca="1" si="66">(1-E101)*E50/$J101</f>
        <v>0</v>
      </c>
      <c r="T101" s="471" t="s">
        <v>23</v>
      </c>
      <c r="U101" s="60">
        <f t="shared" ref="U101:U110" ca="1" si="67">(1-G101)*G70/$J101</f>
        <v>0</v>
      </c>
      <c r="V101" s="60">
        <f t="shared" ref="V101:V110" ca="1" si="68">(1-H101)*H70/$J101</f>
        <v>0</v>
      </c>
      <c r="W101" s="471" t="s">
        <v>23</v>
      </c>
      <c r="X101" s="132">
        <f t="shared" ref="X101:X110" ca="1" si="69">(1-D101)*K50</f>
        <v>0</v>
      </c>
      <c r="Y101" s="132">
        <f t="shared" ref="Y101:Y110" ca="1" si="70">(1-E101)*L50</f>
        <v>0</v>
      </c>
      <c r="Z101" s="471" t="s">
        <v>23</v>
      </c>
      <c r="AA101" s="132">
        <f t="shared" ref="AA101:AA110" ca="1" si="71">(1-G101)*N70</f>
        <v>0</v>
      </c>
      <c r="AB101" s="132">
        <f t="shared" ref="AB101:AB110" ca="1" si="72">(1-H101)*O70</f>
        <v>0</v>
      </c>
      <c r="AC101" s="471" t="s">
        <v>23</v>
      </c>
      <c r="AD101" s="60">
        <f t="shared" ca="1" si="37"/>
        <v>0</v>
      </c>
      <c r="AE101" s="60">
        <f t="shared" ca="1" si="38"/>
        <v>0</v>
      </c>
      <c r="AF101" s="471" t="s">
        <v>23</v>
      </c>
      <c r="AG101" s="60">
        <f t="shared" ref="AG101:AG110" ca="1" si="73">(1-G101)*N70/$K101</f>
        <v>0</v>
      </c>
      <c r="AH101" s="60">
        <f t="shared" ref="AH101:AH110" ca="1" si="74">(1-H101)*O70/$K101</f>
        <v>0</v>
      </c>
      <c r="AI101" s="471" t="s">
        <v>23</v>
      </c>
      <c r="AJ101" s="428">
        <f t="shared" ca="1" si="41"/>
        <v>0</v>
      </c>
      <c r="AK101" s="428">
        <f t="shared" ca="1" si="42"/>
        <v>0</v>
      </c>
      <c r="AL101" s="428">
        <f t="shared" ca="1" si="43"/>
        <v>0</v>
      </c>
      <c r="AM101" s="428">
        <f t="shared" ca="1" si="44"/>
        <v>0</v>
      </c>
      <c r="AN101" s="428">
        <f t="shared" ca="1" si="45"/>
        <v>0</v>
      </c>
      <c r="AO101" s="428">
        <f t="shared" ca="1" si="46"/>
        <v>0</v>
      </c>
      <c r="AP101" s="428">
        <f t="shared" ca="1" si="47"/>
        <v>0</v>
      </c>
      <c r="AQ101" s="428">
        <f t="shared" ca="1" si="48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6"/>
        <v>0</v>
      </c>
      <c r="BC101" s="470">
        <f t="shared" ca="1" si="57"/>
        <v>0</v>
      </c>
      <c r="BD101" s="470">
        <f t="shared" ca="1" si="58"/>
        <v>0</v>
      </c>
      <c r="BE101" s="470">
        <f t="shared" ca="1" si="59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60"/>
        <v>0</v>
      </c>
      <c r="BK101" s="681">
        <f t="shared" ca="1" si="60"/>
        <v>0</v>
      </c>
      <c r="BL101" s="681">
        <f t="shared" ca="1" si="51"/>
        <v>0</v>
      </c>
      <c r="BM101" s="681">
        <f t="shared" ca="1" si="51"/>
        <v>0</v>
      </c>
      <c r="BN101" s="428">
        <f t="shared" ca="1" si="52"/>
        <v>0</v>
      </c>
      <c r="BO101" s="428">
        <f t="shared" ca="1" si="53"/>
        <v>0</v>
      </c>
      <c r="BP101" s="428">
        <f t="shared" ca="1" si="53"/>
        <v>0</v>
      </c>
      <c r="BQ101" s="428">
        <f t="shared" ca="1" si="53"/>
        <v>0</v>
      </c>
    </row>
    <row r="102" spans="1:69" x14ac:dyDescent="0.25">
      <c r="A102" s="62">
        <f t="shared" si="19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21"/>
        <v>1</v>
      </c>
      <c r="H102" s="476">
        <f t="shared" si="22"/>
        <v>1</v>
      </c>
      <c r="I102" s="266"/>
      <c r="J102" s="475">
        <f t="shared" si="23"/>
        <v>0.96903004309982488</v>
      </c>
      <c r="K102" s="72">
        <f t="shared" si="24"/>
        <v>0.42657657353703521</v>
      </c>
      <c r="L102" s="132">
        <f t="shared" ca="1" si="61"/>
        <v>0</v>
      </c>
      <c r="M102" s="132">
        <f t="shared" ca="1" si="62"/>
        <v>0</v>
      </c>
      <c r="N102" s="471" t="s">
        <v>23</v>
      </c>
      <c r="O102" s="132">
        <f t="shared" ca="1" si="63"/>
        <v>0</v>
      </c>
      <c r="P102" s="132">
        <f t="shared" ca="1" si="64"/>
        <v>0</v>
      </c>
      <c r="Q102" s="471" t="s">
        <v>23</v>
      </c>
      <c r="R102" s="60">
        <f t="shared" ca="1" si="65"/>
        <v>0</v>
      </c>
      <c r="S102" s="60">
        <f t="shared" ca="1" si="66"/>
        <v>0</v>
      </c>
      <c r="T102" s="471" t="s">
        <v>23</v>
      </c>
      <c r="U102" s="60">
        <f t="shared" ca="1" si="67"/>
        <v>0</v>
      </c>
      <c r="V102" s="60">
        <f t="shared" ca="1" si="68"/>
        <v>0</v>
      </c>
      <c r="W102" s="471" t="s">
        <v>23</v>
      </c>
      <c r="X102" s="132">
        <f t="shared" ca="1" si="69"/>
        <v>0</v>
      </c>
      <c r="Y102" s="132">
        <f t="shared" ca="1" si="70"/>
        <v>0</v>
      </c>
      <c r="Z102" s="471" t="s">
        <v>23</v>
      </c>
      <c r="AA102" s="132">
        <f t="shared" ca="1" si="71"/>
        <v>0</v>
      </c>
      <c r="AB102" s="132">
        <f t="shared" ca="1" si="72"/>
        <v>0</v>
      </c>
      <c r="AC102" s="471" t="s">
        <v>23</v>
      </c>
      <c r="AD102" s="60">
        <f t="shared" ca="1" si="37"/>
        <v>0</v>
      </c>
      <c r="AE102" s="60">
        <f t="shared" ca="1" si="38"/>
        <v>0</v>
      </c>
      <c r="AF102" s="471" t="s">
        <v>23</v>
      </c>
      <c r="AG102" s="60">
        <f t="shared" ca="1" si="73"/>
        <v>0</v>
      </c>
      <c r="AH102" s="60">
        <f t="shared" ca="1" si="74"/>
        <v>0</v>
      </c>
      <c r="AI102" s="471" t="s">
        <v>23</v>
      </c>
      <c r="AJ102" s="428">
        <f t="shared" ca="1" si="41"/>
        <v>0</v>
      </c>
      <c r="AK102" s="428">
        <f t="shared" ca="1" si="42"/>
        <v>0</v>
      </c>
      <c r="AL102" s="428">
        <f t="shared" ca="1" si="43"/>
        <v>0</v>
      </c>
      <c r="AM102" s="428">
        <f t="shared" ca="1" si="44"/>
        <v>0</v>
      </c>
      <c r="AN102" s="428">
        <f t="shared" ca="1" si="45"/>
        <v>0</v>
      </c>
      <c r="AO102" s="428">
        <f t="shared" ca="1" si="46"/>
        <v>0</v>
      </c>
      <c r="AP102" s="428">
        <f t="shared" ca="1" si="47"/>
        <v>0</v>
      </c>
      <c r="AQ102" s="428">
        <f t="shared" ca="1" si="48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6"/>
        <v>0</v>
      </c>
      <c r="BC102" s="470">
        <f t="shared" ca="1" si="57"/>
        <v>0</v>
      </c>
      <c r="BD102" s="470">
        <f t="shared" ca="1" si="58"/>
        <v>0</v>
      </c>
      <c r="BE102" s="470">
        <f t="shared" ca="1" si="59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60"/>
        <v>0</v>
      </c>
      <c r="BK102" s="681">
        <f t="shared" ca="1" si="60"/>
        <v>0</v>
      </c>
      <c r="BL102" s="681">
        <f t="shared" ca="1" si="51"/>
        <v>0</v>
      </c>
      <c r="BM102" s="681">
        <f t="shared" ca="1" si="51"/>
        <v>0</v>
      </c>
      <c r="BN102" s="428">
        <f t="shared" ca="1" si="52"/>
        <v>0</v>
      </c>
      <c r="BO102" s="428">
        <f t="shared" ca="1" si="53"/>
        <v>0</v>
      </c>
      <c r="BP102" s="428">
        <f t="shared" ca="1" si="53"/>
        <v>0</v>
      </c>
      <c r="BQ102" s="428">
        <f t="shared" ca="1" si="53"/>
        <v>0</v>
      </c>
    </row>
    <row r="103" spans="1:69" x14ac:dyDescent="0.25">
      <c r="A103" s="62">
        <f t="shared" si="19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21"/>
        <v>1</v>
      </c>
      <c r="H103" s="476">
        <f t="shared" si="22"/>
        <v>1</v>
      </c>
      <c r="I103" s="266"/>
      <c r="J103" s="475">
        <f t="shared" si="23"/>
        <v>0.85824076980877695</v>
      </c>
      <c r="K103" s="72">
        <f t="shared" si="24"/>
        <v>0.97967561567448258</v>
      </c>
      <c r="L103" s="132">
        <f t="shared" ca="1" si="61"/>
        <v>0</v>
      </c>
      <c r="M103" s="132">
        <f t="shared" ca="1" si="62"/>
        <v>0</v>
      </c>
      <c r="N103" s="471" t="s">
        <v>23</v>
      </c>
      <c r="O103" s="132">
        <f t="shared" ca="1" si="63"/>
        <v>0</v>
      </c>
      <c r="P103" s="132">
        <f t="shared" ca="1" si="64"/>
        <v>0</v>
      </c>
      <c r="Q103" s="471" t="s">
        <v>23</v>
      </c>
      <c r="R103" s="60">
        <f t="shared" ca="1" si="65"/>
        <v>0</v>
      </c>
      <c r="S103" s="60">
        <f t="shared" ca="1" si="66"/>
        <v>0</v>
      </c>
      <c r="T103" s="471" t="s">
        <v>23</v>
      </c>
      <c r="U103" s="60">
        <f t="shared" ca="1" si="67"/>
        <v>0</v>
      </c>
      <c r="V103" s="60">
        <f t="shared" ca="1" si="68"/>
        <v>0</v>
      </c>
      <c r="W103" s="471" t="s">
        <v>23</v>
      </c>
      <c r="X103" s="132">
        <f t="shared" ca="1" si="69"/>
        <v>0</v>
      </c>
      <c r="Y103" s="132">
        <f t="shared" ca="1" si="70"/>
        <v>0</v>
      </c>
      <c r="Z103" s="471" t="s">
        <v>23</v>
      </c>
      <c r="AA103" s="132">
        <f t="shared" ca="1" si="71"/>
        <v>0</v>
      </c>
      <c r="AB103" s="132">
        <f t="shared" ca="1" si="72"/>
        <v>0</v>
      </c>
      <c r="AC103" s="471" t="s">
        <v>23</v>
      </c>
      <c r="AD103" s="60">
        <f t="shared" ca="1" si="37"/>
        <v>0</v>
      </c>
      <c r="AE103" s="60">
        <f t="shared" ca="1" si="38"/>
        <v>0</v>
      </c>
      <c r="AF103" s="471" t="s">
        <v>23</v>
      </c>
      <c r="AG103" s="60">
        <f t="shared" ca="1" si="73"/>
        <v>0</v>
      </c>
      <c r="AH103" s="60">
        <f t="shared" ca="1" si="74"/>
        <v>0</v>
      </c>
      <c r="AI103" s="471" t="s">
        <v>23</v>
      </c>
      <c r="AJ103" s="428">
        <f t="shared" ca="1" si="41"/>
        <v>0</v>
      </c>
      <c r="AK103" s="428">
        <f t="shared" ca="1" si="42"/>
        <v>0</v>
      </c>
      <c r="AL103" s="428">
        <f t="shared" ca="1" si="43"/>
        <v>0</v>
      </c>
      <c r="AM103" s="428">
        <f t="shared" ca="1" si="44"/>
        <v>0</v>
      </c>
      <c r="AN103" s="428">
        <f t="shared" ca="1" si="45"/>
        <v>0</v>
      </c>
      <c r="AO103" s="428">
        <f t="shared" ca="1" si="46"/>
        <v>0</v>
      </c>
      <c r="AP103" s="428">
        <f t="shared" ca="1" si="47"/>
        <v>0</v>
      </c>
      <c r="AQ103" s="428">
        <f t="shared" ca="1" si="48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75">IFERROR(AK104/$C53,0)</f>
        <v>0</v>
      </c>
      <c r="AV103" s="428">
        <f t="shared" ca="1" si="75"/>
        <v>0</v>
      </c>
      <c r="AW103" s="428">
        <f t="shared" ca="1" si="75"/>
        <v>0</v>
      </c>
      <c r="AX103" s="428">
        <f ca="1">IFERROR(AN104/$J53,0)</f>
        <v>0</v>
      </c>
      <c r="AY103" s="428">
        <f t="shared" ref="AY103:BA109" ca="1" si="76">IFERROR(AO104/$J53,0)</f>
        <v>0</v>
      </c>
      <c r="AZ103" s="428">
        <f t="shared" ca="1" si="76"/>
        <v>0</v>
      </c>
      <c r="BA103" s="428">
        <f t="shared" ca="1" si="76"/>
        <v>0</v>
      </c>
      <c r="BB103" s="470">
        <f t="shared" ca="1" si="56"/>
        <v>0</v>
      </c>
      <c r="BC103" s="470">
        <f t="shared" ca="1" si="57"/>
        <v>0</v>
      </c>
      <c r="BD103" s="470">
        <f t="shared" ca="1" si="58"/>
        <v>0</v>
      </c>
      <c r="BE103" s="470">
        <f t="shared" ca="1" si="59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60"/>
        <v>0</v>
      </c>
      <c r="BK103" s="681">
        <f t="shared" ca="1" si="60"/>
        <v>0</v>
      </c>
      <c r="BL103" s="681">
        <f t="shared" ca="1" si="51"/>
        <v>0</v>
      </c>
      <c r="BM103" s="681">
        <f t="shared" ca="1" si="51"/>
        <v>0</v>
      </c>
      <c r="BN103" s="428">
        <f t="shared" ca="1" si="52"/>
        <v>0</v>
      </c>
      <c r="BO103" s="428">
        <f t="shared" ca="1" si="53"/>
        <v>0</v>
      </c>
      <c r="BP103" s="428">
        <f t="shared" ca="1" si="53"/>
        <v>0</v>
      </c>
      <c r="BQ103" s="428">
        <f t="shared" ca="1" si="53"/>
        <v>0</v>
      </c>
    </row>
    <row r="104" spans="1:69" x14ac:dyDescent="0.25">
      <c r="A104" s="62">
        <f t="shared" si="19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21"/>
        <v>1</v>
      </c>
      <c r="H104" s="476">
        <f t="shared" si="22"/>
        <v>1</v>
      </c>
      <c r="I104" s="266"/>
      <c r="J104" s="475">
        <f t="shared" si="23"/>
        <v>1.0736852877546061</v>
      </c>
      <c r="K104" s="72">
        <f t="shared" si="24"/>
        <v>1.0736852877546061</v>
      </c>
      <c r="L104" s="132">
        <f t="shared" ca="1" si="61"/>
        <v>0</v>
      </c>
      <c r="M104" s="132">
        <f t="shared" ca="1" si="62"/>
        <v>0</v>
      </c>
      <c r="N104" s="471" t="s">
        <v>23</v>
      </c>
      <c r="O104" s="132">
        <f t="shared" ca="1" si="63"/>
        <v>0</v>
      </c>
      <c r="P104" s="132">
        <f t="shared" ca="1" si="64"/>
        <v>0</v>
      </c>
      <c r="Q104" s="471" t="s">
        <v>23</v>
      </c>
      <c r="R104" s="60">
        <f t="shared" ca="1" si="65"/>
        <v>0</v>
      </c>
      <c r="S104" s="60">
        <f t="shared" ca="1" si="66"/>
        <v>0</v>
      </c>
      <c r="T104" s="471" t="s">
        <v>23</v>
      </c>
      <c r="U104" s="60">
        <f t="shared" ca="1" si="67"/>
        <v>0</v>
      </c>
      <c r="V104" s="60">
        <f t="shared" ca="1" si="68"/>
        <v>0</v>
      </c>
      <c r="W104" s="471" t="s">
        <v>23</v>
      </c>
      <c r="X104" s="132">
        <f t="shared" ca="1" si="69"/>
        <v>0</v>
      </c>
      <c r="Y104" s="132">
        <f t="shared" ca="1" si="70"/>
        <v>0</v>
      </c>
      <c r="Z104" s="471" t="s">
        <v>23</v>
      </c>
      <c r="AA104" s="132">
        <f t="shared" ca="1" si="71"/>
        <v>0</v>
      </c>
      <c r="AB104" s="132">
        <f t="shared" ca="1" si="72"/>
        <v>0</v>
      </c>
      <c r="AC104" s="471" t="s">
        <v>23</v>
      </c>
      <c r="AD104" s="60">
        <f t="shared" ca="1" si="37"/>
        <v>0</v>
      </c>
      <c r="AE104" s="60">
        <f t="shared" ca="1" si="38"/>
        <v>0</v>
      </c>
      <c r="AF104" s="471" t="s">
        <v>23</v>
      </c>
      <c r="AG104" s="60">
        <f t="shared" ca="1" si="73"/>
        <v>0</v>
      </c>
      <c r="AH104" s="60">
        <f t="shared" ca="1" si="74"/>
        <v>0</v>
      </c>
      <c r="AI104" s="471" t="s">
        <v>23</v>
      </c>
      <c r="AJ104" s="428">
        <f t="shared" ca="1" si="41"/>
        <v>0</v>
      </c>
      <c r="AK104" s="428">
        <f t="shared" ca="1" si="42"/>
        <v>0</v>
      </c>
      <c r="AL104" s="428">
        <f t="shared" ca="1" si="43"/>
        <v>0</v>
      </c>
      <c r="AM104" s="428">
        <f t="shared" ca="1" si="44"/>
        <v>0</v>
      </c>
      <c r="AN104" s="428">
        <f t="shared" ca="1" si="45"/>
        <v>0</v>
      </c>
      <c r="AO104" s="428">
        <f t="shared" ca="1" si="46"/>
        <v>0</v>
      </c>
      <c r="AP104" s="428">
        <f t="shared" ca="1" si="47"/>
        <v>0</v>
      </c>
      <c r="AQ104" s="428">
        <f t="shared" ca="1" si="48"/>
        <v>0</v>
      </c>
      <c r="AR104" s="2" t="s">
        <v>177</v>
      </c>
      <c r="AS104" s="2">
        <v>2104006010</v>
      </c>
      <c r="AT104" s="428">
        <f t="shared" ref="AT104:AT109" ca="1" si="77">IFERROR(AJ105/$C54,0)</f>
        <v>0</v>
      </c>
      <c r="AU104" s="428">
        <f t="shared" ca="1" si="75"/>
        <v>0</v>
      </c>
      <c r="AV104" s="428">
        <f t="shared" ca="1" si="75"/>
        <v>0</v>
      </c>
      <c r="AW104" s="428">
        <f t="shared" ca="1" si="75"/>
        <v>0</v>
      </c>
      <c r="AX104" s="428">
        <f t="shared" ref="AX104:AX109" ca="1" si="78">IFERROR(AN105/$J54,0)</f>
        <v>0</v>
      </c>
      <c r="AY104" s="428">
        <f t="shared" ca="1" si="76"/>
        <v>0</v>
      </c>
      <c r="AZ104" s="428">
        <f t="shared" ca="1" si="76"/>
        <v>0</v>
      </c>
      <c r="BA104" s="428">
        <f t="shared" ca="1" si="76"/>
        <v>0</v>
      </c>
      <c r="BB104" s="470">
        <f t="shared" ca="1" si="56"/>
        <v>0</v>
      </c>
      <c r="BC104" s="470">
        <f t="shared" ca="1" si="57"/>
        <v>0</v>
      </c>
      <c r="BD104" s="470">
        <f t="shared" ca="1" si="58"/>
        <v>0</v>
      </c>
      <c r="BE104" s="470">
        <f t="shared" ca="1" si="59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60"/>
        <v>0</v>
      </c>
      <c r="BK104" s="681">
        <f t="shared" ca="1" si="60"/>
        <v>0</v>
      </c>
      <c r="BL104" s="681">
        <f t="shared" ca="1" si="51"/>
        <v>0</v>
      </c>
      <c r="BM104" s="681">
        <f t="shared" ca="1" si="51"/>
        <v>0</v>
      </c>
      <c r="BN104" s="428">
        <f t="shared" ca="1" si="52"/>
        <v>0</v>
      </c>
      <c r="BO104" s="428">
        <f t="shared" ca="1" si="53"/>
        <v>0</v>
      </c>
      <c r="BP104" s="428">
        <f t="shared" ca="1" si="53"/>
        <v>0</v>
      </c>
      <c r="BQ104" s="428">
        <f t="shared" ca="1" si="53"/>
        <v>0</v>
      </c>
    </row>
    <row r="105" spans="1:69" x14ac:dyDescent="0.25">
      <c r="A105" s="62">
        <f t="shared" si="19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21"/>
        <v>1</v>
      </c>
      <c r="H105" s="476">
        <f t="shared" si="22"/>
        <v>1</v>
      </c>
      <c r="I105" s="266"/>
      <c r="J105" s="475">
        <f t="shared" si="23"/>
        <v>1.4344112699714315E-2</v>
      </c>
      <c r="K105" s="72">
        <f t="shared" si="24"/>
        <v>2.7449575269448915E-3</v>
      </c>
      <c r="L105" s="132">
        <f t="shared" ca="1" si="61"/>
        <v>0</v>
      </c>
      <c r="M105" s="132">
        <f t="shared" ca="1" si="62"/>
        <v>0</v>
      </c>
      <c r="N105" s="471" t="s">
        <v>23</v>
      </c>
      <c r="O105" s="132">
        <f t="shared" ca="1" si="63"/>
        <v>0</v>
      </c>
      <c r="P105" s="132">
        <f t="shared" ca="1" si="64"/>
        <v>0</v>
      </c>
      <c r="Q105" s="471" t="s">
        <v>23</v>
      </c>
      <c r="R105" s="60">
        <f t="shared" ca="1" si="65"/>
        <v>0</v>
      </c>
      <c r="S105" s="60">
        <f t="shared" ca="1" si="66"/>
        <v>0</v>
      </c>
      <c r="T105" s="471" t="s">
        <v>23</v>
      </c>
      <c r="U105" s="60">
        <f t="shared" ca="1" si="67"/>
        <v>0</v>
      </c>
      <c r="V105" s="60">
        <f t="shared" ca="1" si="68"/>
        <v>0</v>
      </c>
      <c r="W105" s="471" t="s">
        <v>23</v>
      </c>
      <c r="X105" s="132">
        <f t="shared" ca="1" si="69"/>
        <v>0</v>
      </c>
      <c r="Y105" s="132">
        <f t="shared" ca="1" si="70"/>
        <v>0</v>
      </c>
      <c r="Z105" s="471" t="s">
        <v>23</v>
      </c>
      <c r="AA105" s="132">
        <f t="shared" ca="1" si="71"/>
        <v>0</v>
      </c>
      <c r="AB105" s="132">
        <f t="shared" ca="1" si="72"/>
        <v>0</v>
      </c>
      <c r="AC105" s="471" t="s">
        <v>23</v>
      </c>
      <c r="AD105" s="60">
        <f t="shared" ca="1" si="37"/>
        <v>0</v>
      </c>
      <c r="AE105" s="60">
        <f t="shared" ca="1" si="38"/>
        <v>0</v>
      </c>
      <c r="AF105" s="471" t="s">
        <v>23</v>
      </c>
      <c r="AG105" s="60">
        <f t="shared" ca="1" si="73"/>
        <v>0</v>
      </c>
      <c r="AH105" s="60">
        <f t="shared" ca="1" si="74"/>
        <v>0</v>
      </c>
      <c r="AI105" s="471" t="s">
        <v>23</v>
      </c>
      <c r="AJ105" s="428">
        <f t="shared" ca="1" si="41"/>
        <v>0</v>
      </c>
      <c r="AK105" s="428">
        <f t="shared" ca="1" si="42"/>
        <v>0</v>
      </c>
      <c r="AL105" s="428">
        <f t="shared" ca="1" si="43"/>
        <v>0</v>
      </c>
      <c r="AM105" s="428">
        <f t="shared" ca="1" si="44"/>
        <v>0</v>
      </c>
      <c r="AN105" s="428">
        <f t="shared" ca="1" si="45"/>
        <v>0</v>
      </c>
      <c r="AO105" s="428">
        <f t="shared" ca="1" si="46"/>
        <v>0</v>
      </c>
      <c r="AP105" s="428">
        <f t="shared" ca="1" si="47"/>
        <v>0</v>
      </c>
      <c r="AQ105" s="428">
        <f t="shared" ca="1" si="48"/>
        <v>0</v>
      </c>
      <c r="AR105" s="2" t="s">
        <v>181</v>
      </c>
      <c r="AS105" s="2">
        <v>2103006000</v>
      </c>
      <c r="AT105" s="428">
        <f t="shared" ca="1" si="77"/>
        <v>0</v>
      </c>
      <c r="AU105" s="428">
        <f t="shared" ca="1" si="75"/>
        <v>0</v>
      </c>
      <c r="AV105" s="428">
        <f t="shared" ca="1" si="75"/>
        <v>0</v>
      </c>
      <c r="AW105" s="428">
        <f t="shared" ca="1" si="75"/>
        <v>0</v>
      </c>
      <c r="AX105" s="428">
        <f t="shared" ca="1" si="78"/>
        <v>0</v>
      </c>
      <c r="AY105" s="428">
        <f t="shared" ca="1" si="76"/>
        <v>0</v>
      </c>
      <c r="AZ105" s="428">
        <f t="shared" ca="1" si="76"/>
        <v>0</v>
      </c>
      <c r="BA105" s="428">
        <f t="shared" ca="1" si="76"/>
        <v>0</v>
      </c>
      <c r="BB105" s="470">
        <f t="shared" ca="1" si="56"/>
        <v>0</v>
      </c>
      <c r="BC105" s="470">
        <f t="shared" ca="1" si="57"/>
        <v>0</v>
      </c>
      <c r="BD105" s="470">
        <f t="shared" ca="1" si="58"/>
        <v>0</v>
      </c>
      <c r="BE105" s="470">
        <f t="shared" ca="1" si="59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60"/>
        <v>0</v>
      </c>
      <c r="BK105" s="681">
        <f t="shared" ca="1" si="60"/>
        <v>0</v>
      </c>
      <c r="BL105" s="681">
        <f t="shared" ca="1" si="51"/>
        <v>0</v>
      </c>
      <c r="BM105" s="681">
        <f t="shared" ca="1" si="51"/>
        <v>0</v>
      </c>
      <c r="BN105" s="428">
        <f t="shared" ca="1" si="52"/>
        <v>0</v>
      </c>
      <c r="BO105" s="428">
        <f t="shared" ca="1" si="53"/>
        <v>0</v>
      </c>
      <c r="BP105" s="428">
        <f t="shared" ca="1" si="53"/>
        <v>0</v>
      </c>
      <c r="BQ105" s="428">
        <f t="shared" ca="1" si="53"/>
        <v>0</v>
      </c>
    </row>
    <row r="106" spans="1:69" x14ac:dyDescent="0.25">
      <c r="A106" s="62">
        <f t="shared" si="19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21"/>
        <v>1</v>
      </c>
      <c r="H106" s="476">
        <f t="shared" si="22"/>
        <v>1</v>
      </c>
      <c r="I106" s="266"/>
      <c r="J106" s="475">
        <f t="shared" si="23"/>
        <v>2.200905606836566</v>
      </c>
      <c r="K106" s="72">
        <f t="shared" si="24"/>
        <v>2.7449575269448915E-3</v>
      </c>
      <c r="L106" s="132">
        <f t="shared" ca="1" si="61"/>
        <v>0</v>
      </c>
      <c r="M106" s="132">
        <f t="shared" ca="1" si="62"/>
        <v>0</v>
      </c>
      <c r="N106" s="471" t="s">
        <v>23</v>
      </c>
      <c r="O106" s="132">
        <f t="shared" ca="1" si="63"/>
        <v>0</v>
      </c>
      <c r="P106" s="132">
        <f t="shared" ca="1" si="64"/>
        <v>0</v>
      </c>
      <c r="Q106" s="471" t="s">
        <v>23</v>
      </c>
      <c r="R106" s="60">
        <f t="shared" ca="1" si="65"/>
        <v>0</v>
      </c>
      <c r="S106" s="60">
        <f t="shared" ca="1" si="66"/>
        <v>0</v>
      </c>
      <c r="T106" s="471" t="s">
        <v>23</v>
      </c>
      <c r="U106" s="60">
        <f t="shared" ca="1" si="67"/>
        <v>0</v>
      </c>
      <c r="V106" s="60">
        <f t="shared" ca="1" si="68"/>
        <v>0</v>
      </c>
      <c r="W106" s="471" t="s">
        <v>23</v>
      </c>
      <c r="X106" s="132">
        <f t="shared" ca="1" si="69"/>
        <v>0</v>
      </c>
      <c r="Y106" s="132">
        <f t="shared" ca="1" si="70"/>
        <v>0</v>
      </c>
      <c r="Z106" s="471" t="s">
        <v>23</v>
      </c>
      <c r="AA106" s="132">
        <f t="shared" ca="1" si="71"/>
        <v>0</v>
      </c>
      <c r="AB106" s="132">
        <f t="shared" ca="1" si="72"/>
        <v>0</v>
      </c>
      <c r="AC106" s="471" t="s">
        <v>23</v>
      </c>
      <c r="AD106" s="60">
        <f t="shared" ca="1" si="37"/>
        <v>0</v>
      </c>
      <c r="AE106" s="60">
        <f t="shared" ca="1" si="38"/>
        <v>0</v>
      </c>
      <c r="AF106" s="471" t="s">
        <v>23</v>
      </c>
      <c r="AG106" s="60">
        <f t="shared" ca="1" si="73"/>
        <v>0</v>
      </c>
      <c r="AH106" s="60">
        <f t="shared" ca="1" si="74"/>
        <v>0</v>
      </c>
      <c r="AI106" s="471" t="s">
        <v>23</v>
      </c>
      <c r="AJ106" s="428">
        <f t="shared" ca="1" si="41"/>
        <v>0</v>
      </c>
      <c r="AK106" s="428">
        <f t="shared" ca="1" si="42"/>
        <v>0</v>
      </c>
      <c r="AL106" s="428">
        <f t="shared" ca="1" si="43"/>
        <v>0</v>
      </c>
      <c r="AM106" s="428">
        <f t="shared" ca="1" si="44"/>
        <v>0</v>
      </c>
      <c r="AN106" s="428">
        <f t="shared" ca="1" si="45"/>
        <v>0</v>
      </c>
      <c r="AO106" s="428">
        <f t="shared" ca="1" si="46"/>
        <v>0</v>
      </c>
      <c r="AP106" s="428">
        <f t="shared" ca="1" si="47"/>
        <v>0</v>
      </c>
      <c r="AQ106" s="428">
        <f t="shared" ca="1" si="48"/>
        <v>0</v>
      </c>
      <c r="AR106" s="2" t="s">
        <v>183</v>
      </c>
      <c r="AS106" s="2">
        <v>2104002000</v>
      </c>
      <c r="AT106" s="428">
        <f t="shared" ca="1" si="77"/>
        <v>0.49828210592064909</v>
      </c>
      <c r="AU106" s="428">
        <f t="shared" ca="1" si="75"/>
        <v>0.49828210592064909</v>
      </c>
      <c r="AV106" s="428">
        <f t="shared" ca="1" si="75"/>
        <v>2.0298359158539223</v>
      </c>
      <c r="AW106" s="428">
        <f t="shared" ca="1" si="75"/>
        <v>2.0298359158539223</v>
      </c>
      <c r="AX106" s="428">
        <f t="shared" ca="1" si="78"/>
        <v>0.40719545850031491</v>
      </c>
      <c r="AY106" s="428">
        <f t="shared" ca="1" si="76"/>
        <v>0.40719545850031491</v>
      </c>
      <c r="AZ106" s="428">
        <f t="shared" ca="1" si="76"/>
        <v>0.50018964980740777</v>
      </c>
      <c r="BA106" s="428">
        <f t="shared" ca="1" si="76"/>
        <v>0.50018964980740777</v>
      </c>
      <c r="BB106" s="470">
        <f t="shared" ca="1" si="56"/>
        <v>0.49828210592064903</v>
      </c>
      <c r="BC106" s="470">
        <f t="shared" ca="1" si="57"/>
        <v>0.49828210592064903</v>
      </c>
      <c r="BD106" s="470">
        <f t="shared" ca="1" si="58"/>
        <v>0.40719545850031491</v>
      </c>
      <c r="BE106" s="470">
        <f t="shared" ca="1" si="59"/>
        <v>0.40719545850031491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60"/>
        <v>0.1185911412091144</v>
      </c>
      <c r="BK106" s="681">
        <f t="shared" ca="1" si="60"/>
        <v>0.1185911412091144</v>
      </c>
      <c r="BL106" s="681">
        <f t="shared" ca="1" si="51"/>
        <v>9.6912519123074969E-2</v>
      </c>
      <c r="BM106" s="681">
        <f t="shared" ca="1" si="51"/>
        <v>9.6912519123074969E-2</v>
      </c>
      <c r="BN106" s="428">
        <f t="shared" ca="1" si="52"/>
        <v>1.3123359580052492</v>
      </c>
      <c r="BO106" s="428">
        <f t="shared" ca="1" si="53"/>
        <v>1.3123359580052492</v>
      </c>
      <c r="BP106" s="428">
        <f t="shared" ca="1" si="53"/>
        <v>1.3123359580052494</v>
      </c>
      <c r="BQ106" s="428">
        <f t="shared" ca="1" si="53"/>
        <v>1.3123359580052494</v>
      </c>
    </row>
    <row r="107" spans="1:69" x14ac:dyDescent="0.25">
      <c r="A107" s="62">
        <f t="shared" si="19"/>
        <v>0.43</v>
      </c>
      <c r="B107" s="2" t="s">
        <v>183</v>
      </c>
      <c r="C107" s="474"/>
      <c r="D107" s="266">
        <f t="shared" ref="D107:E110" si="79">1-$F$84</f>
        <v>0.5</v>
      </c>
      <c r="E107" s="266">
        <f t="shared" si="79"/>
        <v>0.5</v>
      </c>
      <c r="F107" s="266"/>
      <c r="G107" s="266">
        <f t="shared" si="21"/>
        <v>0.5</v>
      </c>
      <c r="H107" s="266">
        <f t="shared" si="22"/>
        <v>0.5</v>
      </c>
      <c r="I107" s="266"/>
      <c r="J107" s="475">
        <f t="shared" si="23"/>
        <v>291.05403296396588</v>
      </c>
      <c r="K107" s="72">
        <f t="shared" si="24"/>
        <v>5.3518797241516243</v>
      </c>
      <c r="L107" s="132">
        <f t="shared" ca="1" si="61"/>
        <v>1.5694275487920941E-4</v>
      </c>
      <c r="M107" s="132">
        <f t="shared" ca="1" si="62"/>
        <v>1.5694275487920941E-4</v>
      </c>
      <c r="N107" s="471" t="s">
        <v>23</v>
      </c>
      <c r="O107" s="132">
        <f t="shared" ca="1" si="63"/>
        <v>6.3933269286938692E-4</v>
      </c>
      <c r="P107" s="132">
        <f t="shared" ca="1" si="64"/>
        <v>6.3933269286938692E-4</v>
      </c>
      <c r="Q107" s="471" t="s">
        <v>23</v>
      </c>
      <c r="R107" s="60">
        <f t="shared" ca="1" si="65"/>
        <v>5.3922205880802828E-7</v>
      </c>
      <c r="S107" s="60">
        <f t="shared" ca="1" si="66"/>
        <v>5.3922205880802828E-7</v>
      </c>
      <c r="T107" s="471" t="s">
        <v>23</v>
      </c>
      <c r="U107" s="60">
        <f t="shared" ca="1" si="67"/>
        <v>2.19661169563158E-6</v>
      </c>
      <c r="V107" s="60">
        <f t="shared" ca="1" si="68"/>
        <v>2.19661169563158E-6</v>
      </c>
      <c r="W107" s="471" t="s">
        <v>23</v>
      </c>
      <c r="X107" s="132">
        <f t="shared" ca="1" si="69"/>
        <v>3.6659310858556384E-4</v>
      </c>
      <c r="Y107" s="132">
        <f t="shared" ca="1" si="70"/>
        <v>3.6659310858556384E-4</v>
      </c>
      <c r="Z107" s="471" t="s">
        <v>23</v>
      </c>
      <c r="AA107" s="132">
        <f t="shared" ca="1" si="71"/>
        <v>4.5100198552743372E-4</v>
      </c>
      <c r="AB107" s="132">
        <f t="shared" ca="1" si="72"/>
        <v>4.5100198552743372E-4</v>
      </c>
      <c r="AC107" s="471" t="s">
        <v>23</v>
      </c>
      <c r="AD107" s="60">
        <f t="shared" ca="1" si="37"/>
        <v>6.804301071845504E-5</v>
      </c>
      <c r="AE107" s="60">
        <f t="shared" ca="1" si="38"/>
        <v>6.804301071845504E-5</v>
      </c>
      <c r="AF107" s="471" t="s">
        <v>23</v>
      </c>
      <c r="AG107" s="60">
        <f t="shared" ca="1" si="73"/>
        <v>8.4269828316989355E-5</v>
      </c>
      <c r="AH107" s="60">
        <f t="shared" ca="1" si="74"/>
        <v>8.4269828316989355E-5</v>
      </c>
      <c r="AI107" s="471" t="s">
        <v>23</v>
      </c>
      <c r="AJ107" s="428">
        <f t="shared" ca="1" si="41"/>
        <v>1.5640353282040138E-4</v>
      </c>
      <c r="AK107" s="428">
        <f t="shared" ca="1" si="42"/>
        <v>1.5640353282040138E-4</v>
      </c>
      <c r="AL107" s="428">
        <f t="shared" ca="1" si="43"/>
        <v>6.3713608117375539E-4</v>
      </c>
      <c r="AM107" s="428">
        <f t="shared" ca="1" si="44"/>
        <v>6.3713608117375539E-4</v>
      </c>
      <c r="AN107" s="428">
        <f t="shared" ca="1" si="45"/>
        <v>2.9855009786710881E-4</v>
      </c>
      <c r="AO107" s="428">
        <f t="shared" ca="1" si="46"/>
        <v>2.9855009786710881E-4</v>
      </c>
      <c r="AP107" s="428">
        <f t="shared" ca="1" si="47"/>
        <v>3.6673215721044435E-4</v>
      </c>
      <c r="AQ107" s="428">
        <f t="shared" ca="1" si="48"/>
        <v>3.6673215721044435E-4</v>
      </c>
      <c r="AR107" s="2" t="s">
        <v>278</v>
      </c>
      <c r="AS107" s="2">
        <v>2103002000</v>
      </c>
      <c r="AT107" s="428">
        <f t="shared" ca="1" si="77"/>
        <v>0.49828210592064909</v>
      </c>
      <c r="AU107" s="428">
        <f t="shared" ca="1" si="75"/>
        <v>0.49828210592064909</v>
      </c>
      <c r="AV107" s="428">
        <f t="shared" ca="1" si="75"/>
        <v>2.0298359158539223</v>
      </c>
      <c r="AW107" s="428">
        <f t="shared" ca="1" si="75"/>
        <v>2.0298359158539223</v>
      </c>
      <c r="AX107" s="428">
        <f t="shared" ca="1" si="78"/>
        <v>0.40719545850031491</v>
      </c>
      <c r="AY107" s="428">
        <f t="shared" ca="1" si="76"/>
        <v>0.40719545850031491</v>
      </c>
      <c r="AZ107" s="428">
        <f t="shared" ca="1" si="76"/>
        <v>0.50018964980740765</v>
      </c>
      <c r="BA107" s="428">
        <f t="shared" ca="1" si="76"/>
        <v>0.50018964980740765</v>
      </c>
      <c r="BB107" s="470">
        <f t="shared" ca="1" si="56"/>
        <v>0.49828210592064903</v>
      </c>
      <c r="BC107" s="470">
        <f t="shared" ca="1" si="57"/>
        <v>0.49828210592064903</v>
      </c>
      <c r="BD107" s="470">
        <f t="shared" ca="1" si="58"/>
        <v>0.40719545850031491</v>
      </c>
      <c r="BE107" s="470">
        <f t="shared" ca="1" si="59"/>
        <v>0.40719545850031491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60"/>
        <v>0.1185911412091144</v>
      </c>
      <c r="BK107" s="681">
        <f t="shared" ca="1" si="60"/>
        <v>0.1185911412091144</v>
      </c>
      <c r="BL107" s="681">
        <f t="shared" ca="1" si="60"/>
        <v>9.6912519123074969E-2</v>
      </c>
      <c r="BM107" s="681">
        <f t="shared" ca="1" si="60"/>
        <v>9.6912519123074969E-2</v>
      </c>
      <c r="BN107" s="428">
        <f t="shared" ca="1" si="52"/>
        <v>1.3123359580052492</v>
      </c>
      <c r="BO107" s="428">
        <f t="shared" ref="BO107:BQ109" ca="1" si="80">IFERROR(BC107/BG107,0)</f>
        <v>1.3123359580052492</v>
      </c>
      <c r="BP107" s="428">
        <f t="shared" ca="1" si="80"/>
        <v>1.3123359580052494</v>
      </c>
      <c r="BQ107" s="428">
        <f t="shared" ca="1" si="80"/>
        <v>1.3123359580052494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79"/>
        <v>0.5</v>
      </c>
      <c r="E108" s="266">
        <f t="shared" si="79"/>
        <v>0.5</v>
      </c>
      <c r="F108" s="266"/>
      <c r="G108" s="266">
        <f t="shared" si="21"/>
        <v>0.5</v>
      </c>
      <c r="H108" s="266">
        <f t="shared" si="22"/>
        <v>0.5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61"/>
        <v>2.2852722907651395E-5</v>
      </c>
      <c r="M108" s="132">
        <f t="shared" ca="1" si="62"/>
        <v>2.2852722907651395E-5</v>
      </c>
      <c r="N108" s="471" t="s">
        <v>23</v>
      </c>
      <c r="O108" s="132">
        <f t="shared" ca="1" si="63"/>
        <v>9.3094408131115194E-5</v>
      </c>
      <c r="P108" s="132">
        <f t="shared" ca="1" si="64"/>
        <v>9.3094408131115194E-5</v>
      </c>
      <c r="Q108" s="471" t="s">
        <v>23</v>
      </c>
      <c r="R108" s="60">
        <f t="shared" ca="1" si="65"/>
        <v>7.8517114760202241E-8</v>
      </c>
      <c r="S108" s="60">
        <f t="shared" ca="1" si="66"/>
        <v>7.8517114760202241E-8</v>
      </c>
      <c r="T108" s="471" t="s">
        <v>23</v>
      </c>
      <c r="U108" s="60">
        <f t="shared" ca="1" si="67"/>
        <v>3.1985266509823901E-7</v>
      </c>
      <c r="V108" s="60">
        <f t="shared" ca="1" si="68"/>
        <v>3.1985266509823901E-7</v>
      </c>
      <c r="W108" s="471" t="s">
        <v>23</v>
      </c>
      <c r="X108" s="132">
        <f t="shared" ca="1" si="69"/>
        <v>5.338029612649709E-5</v>
      </c>
      <c r="Y108" s="132">
        <f t="shared" ca="1" si="70"/>
        <v>5.338029612649709E-5</v>
      </c>
      <c r="Z108" s="471" t="s">
        <v>23</v>
      </c>
      <c r="AA108" s="132">
        <f t="shared" ca="1" si="71"/>
        <v>6.5671227792525404E-5</v>
      </c>
      <c r="AB108" s="132">
        <f t="shared" ca="1" si="72"/>
        <v>6.5671227792525404E-5</v>
      </c>
      <c r="AC108" s="471" t="s">
        <v>23</v>
      </c>
      <c r="AD108" s="60">
        <f t="shared" ca="1" si="37"/>
        <v>9.9078678142739584E-6</v>
      </c>
      <c r="AE108" s="60">
        <f t="shared" ca="1" si="38"/>
        <v>9.9078678142739584E-6</v>
      </c>
      <c r="AF108" s="471" t="s">
        <v>23</v>
      </c>
      <c r="AG108" s="60">
        <f t="shared" ca="1" si="73"/>
        <v>1.2270684540268804E-5</v>
      </c>
      <c r="AH108" s="60">
        <f t="shared" ca="1" si="74"/>
        <v>1.2270684540268804E-5</v>
      </c>
      <c r="AI108" s="471" t="s">
        <v>23</v>
      </c>
      <c r="AJ108" s="428">
        <f t="shared" ca="1" si="41"/>
        <v>2.2774205792891191E-5</v>
      </c>
      <c r="AK108" s="428">
        <f t="shared" ca="1" si="42"/>
        <v>2.2774205792891191E-5</v>
      </c>
      <c r="AL108" s="428">
        <f t="shared" ca="1" si="43"/>
        <v>9.2774555466016949E-5</v>
      </c>
      <c r="AM108" s="428">
        <f t="shared" ca="1" si="44"/>
        <v>9.2774555466016949E-5</v>
      </c>
      <c r="AN108" s="428">
        <f t="shared" ca="1" si="45"/>
        <v>4.3472428312223131E-5</v>
      </c>
      <c r="AO108" s="428">
        <f t="shared" ca="1" si="46"/>
        <v>4.3472428312223131E-5</v>
      </c>
      <c r="AP108" s="428">
        <f t="shared" ca="1" si="47"/>
        <v>5.3400543252256599E-5</v>
      </c>
      <c r="AQ108" s="428">
        <f t="shared" ca="1" si="48"/>
        <v>5.3400543252256599E-5</v>
      </c>
      <c r="AR108" s="2" t="s">
        <v>279</v>
      </c>
      <c r="AS108" s="2">
        <v>2103008000</v>
      </c>
      <c r="AT108" s="428">
        <f t="shared" ca="1" si="77"/>
        <v>0.49688268995248752</v>
      </c>
      <c r="AU108" s="428">
        <f t="shared" ca="1" si="75"/>
        <v>0.49688268995248752</v>
      </c>
      <c r="AV108" s="428">
        <f t="shared" ca="1" si="75"/>
        <v>2.0241351596765651</v>
      </c>
      <c r="AW108" s="428">
        <f t="shared" ca="1" si="75"/>
        <v>2.0241351596765651</v>
      </c>
      <c r="AX108" s="428">
        <f t="shared" ca="1" si="78"/>
        <v>-3.3836059607104305</v>
      </c>
      <c r="AY108" s="428">
        <f t="shared" ca="1" si="76"/>
        <v>-3.3836059607104305</v>
      </c>
      <c r="AZ108" s="428">
        <f t="shared" ca="1" si="76"/>
        <v>-4.194637657327692</v>
      </c>
      <c r="BA108" s="428">
        <f t="shared" ca="1" si="76"/>
        <v>-4.194637657327692</v>
      </c>
      <c r="BB108" s="470">
        <f t="shared" ca="1" si="56"/>
        <v>0.49688268995248752</v>
      </c>
      <c r="BC108" s="470">
        <f t="shared" ca="1" si="57"/>
        <v>0.49688268995248752</v>
      </c>
      <c r="BD108" s="470">
        <f t="shared" ca="1" si="58"/>
        <v>-3.3836059607104305</v>
      </c>
      <c r="BE108" s="470">
        <f t="shared" ca="1" si="59"/>
        <v>-3.3836059607104305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60"/>
        <v>0.118258080208692</v>
      </c>
      <c r="BK108" s="681">
        <f t="shared" ca="1" si="60"/>
        <v>0.118258080208692</v>
      </c>
      <c r="BL108" s="681">
        <f t="shared" ca="1" si="60"/>
        <v>-0.80529821864908246</v>
      </c>
      <c r="BM108" s="681">
        <f t="shared" ca="1" si="60"/>
        <v>-0.80529821864908246</v>
      </c>
      <c r="BN108" s="428">
        <f t="shared" ca="1" si="52"/>
        <v>1.3123359580052492</v>
      </c>
      <c r="BO108" s="428">
        <f t="shared" ca="1" si="80"/>
        <v>1.3123359580052492</v>
      </c>
      <c r="BP108" s="428">
        <f t="shared" ca="1" si="80"/>
        <v>1.3123359580052494</v>
      </c>
      <c r="BQ108" s="428">
        <f t="shared" ca="1" si="80"/>
        <v>1.3123359580052494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79"/>
        <v>0.5</v>
      </c>
      <c r="E109" s="266">
        <f t="shared" si="79"/>
        <v>0.5</v>
      </c>
      <c r="F109" s="266"/>
      <c r="G109" s="266">
        <f t="shared" si="21"/>
        <v>0.5</v>
      </c>
      <c r="H109" s="266">
        <f t="shared" si="22"/>
        <v>0.5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61"/>
        <v>2.2385099624281277E-5</v>
      </c>
      <c r="M109" s="132">
        <f t="shared" ca="1" si="62"/>
        <v>2.2385099624281277E-5</v>
      </c>
      <c r="N109" s="471" t="s">
        <v>23</v>
      </c>
      <c r="O109" s="132">
        <f t="shared" ca="1" si="63"/>
        <v>9.1189466082432927E-5</v>
      </c>
      <c r="P109" s="132">
        <f t="shared" ca="1" si="64"/>
        <v>9.1189466082432927E-5</v>
      </c>
      <c r="Q109" s="471" t="s">
        <v>23</v>
      </c>
      <c r="R109" s="60">
        <f t="shared" ca="1" si="65"/>
        <v>1.3956259194667953E-7</v>
      </c>
      <c r="S109" s="60">
        <f t="shared" ca="1" si="66"/>
        <v>1.3956259194667953E-7</v>
      </c>
      <c r="T109" s="471" t="s">
        <v>23</v>
      </c>
      <c r="U109" s="60">
        <f t="shared" ca="1" si="67"/>
        <v>5.6853167769213261E-7</v>
      </c>
      <c r="V109" s="60">
        <f t="shared" ca="1" si="68"/>
        <v>5.6853167769213261E-7</v>
      </c>
      <c r="W109" s="471" t="s">
        <v>23</v>
      </c>
      <c r="X109" s="132">
        <f t="shared" ca="1" si="69"/>
        <v>1.314026368157003E-6</v>
      </c>
      <c r="Y109" s="132">
        <f t="shared" ca="1" si="70"/>
        <v>1.314026368157003E-6</v>
      </c>
      <c r="Z109" s="471" t="s">
        <v>23</v>
      </c>
      <c r="AA109" s="132">
        <f t="shared" ca="1" si="71"/>
        <v>1.6165838560380078E-6</v>
      </c>
      <c r="AB109" s="132">
        <f t="shared" ca="1" si="72"/>
        <v>1.6165838560380078E-6</v>
      </c>
      <c r="AC109" s="471" t="s">
        <v>23</v>
      </c>
      <c r="AD109" s="60">
        <f t="shared" ca="1" si="37"/>
        <v>1.0206321271810432E-5</v>
      </c>
      <c r="AE109" s="60">
        <f t="shared" ca="1" si="38"/>
        <v>1.0206321271810432E-5</v>
      </c>
      <c r="AF109" s="471" t="s">
        <v>23</v>
      </c>
      <c r="AG109" s="60">
        <f t="shared" ca="1" si="73"/>
        <v>1.2640312829223821E-5</v>
      </c>
      <c r="AH109" s="60">
        <f t="shared" ca="1" si="74"/>
        <v>1.2640312829223821E-5</v>
      </c>
      <c r="AI109" s="471" t="s">
        <v>23</v>
      </c>
      <c r="AJ109" s="428">
        <f t="shared" ca="1" si="41"/>
        <v>2.2245537032334599E-5</v>
      </c>
      <c r="AK109" s="428">
        <f t="shared" ca="1" si="42"/>
        <v>2.2245537032334599E-5</v>
      </c>
      <c r="AL109" s="428">
        <f t="shared" ca="1" si="43"/>
        <v>9.0620934404740794E-5</v>
      </c>
      <c r="AM109" s="428">
        <f t="shared" ca="1" si="44"/>
        <v>9.0620934404740794E-5</v>
      </c>
      <c r="AN109" s="428">
        <f t="shared" ca="1" si="45"/>
        <v>-8.8922949036534285E-6</v>
      </c>
      <c r="AO109" s="428">
        <f t="shared" ca="1" si="46"/>
        <v>-8.8922949036534285E-6</v>
      </c>
      <c r="AP109" s="428">
        <f t="shared" ca="1" si="47"/>
        <v>-1.1023728973185814E-5</v>
      </c>
      <c r="AQ109" s="428">
        <f t="shared" ca="1" si="48"/>
        <v>-1.1023728973185814E-5</v>
      </c>
      <c r="AR109" s="7" t="s">
        <v>188</v>
      </c>
      <c r="AS109" s="7">
        <v>2102012000</v>
      </c>
      <c r="AT109" s="461">
        <f t="shared" ca="1" si="77"/>
        <v>0.45472969915998968</v>
      </c>
      <c r="AU109" s="461">
        <f t="shared" ca="1" si="75"/>
        <v>0.45472969915998968</v>
      </c>
      <c r="AV109" s="461">
        <f t="shared" ca="1" si="75"/>
        <v>1.8524178660900723</v>
      </c>
      <c r="AW109" s="461">
        <f t="shared" ca="1" si="75"/>
        <v>1.8524178660900723</v>
      </c>
      <c r="AX109" s="461">
        <f t="shared" ca="1" si="78"/>
        <v>9.9242651775767812E-2</v>
      </c>
      <c r="AY109" s="461">
        <f t="shared" ca="1" si="76"/>
        <v>9.9242651775767812E-2</v>
      </c>
      <c r="AZ109" s="461">
        <f t="shared" ca="1" si="76"/>
        <v>0.11879661798240707</v>
      </c>
      <c r="BA109" s="461">
        <f t="shared" ca="1" si="76"/>
        <v>0.11879661798240707</v>
      </c>
      <c r="BB109" s="861">
        <f t="shared" ca="1" si="56"/>
        <v>0.45472969915998962</v>
      </c>
      <c r="BC109" s="861">
        <f t="shared" ca="1" si="57"/>
        <v>0.45472969915998962</v>
      </c>
      <c r="BD109" s="861">
        <f t="shared" ca="1" si="58"/>
        <v>9.9242651775767854E-2</v>
      </c>
      <c r="BE109" s="861">
        <f t="shared" ca="1" si="59"/>
        <v>9.9242651775767854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60"/>
        <v>0.10822566840007752</v>
      </c>
      <c r="BK109" s="862">
        <f t="shared" ca="1" si="60"/>
        <v>0.10822566840007752</v>
      </c>
      <c r="BL109" s="862">
        <f t="shared" ca="1" si="60"/>
        <v>2.3619751122632815E-2</v>
      </c>
      <c r="BM109" s="862">
        <f t="shared" ca="1" si="60"/>
        <v>2.3619751122632815E-2</v>
      </c>
      <c r="BN109" s="461">
        <f t="shared" ca="1" si="52"/>
        <v>1.3123359580052494</v>
      </c>
      <c r="BO109" s="461">
        <f t="shared" ca="1" si="80"/>
        <v>1.3123359580052494</v>
      </c>
      <c r="BP109" s="461">
        <f t="shared" ca="1" si="80"/>
        <v>1.3123359580052505</v>
      </c>
      <c r="BQ109" s="461">
        <f t="shared" ca="1" si="80"/>
        <v>1.3123359580052505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79"/>
        <v>0.5</v>
      </c>
      <c r="E110" s="467">
        <f t="shared" si="79"/>
        <v>0.5</v>
      </c>
      <c r="F110" s="467"/>
      <c r="G110" s="467">
        <f t="shared" si="21"/>
        <v>0.5</v>
      </c>
      <c r="H110" s="467">
        <f t="shared" si="22"/>
        <v>0.5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61"/>
        <v>2.3016129872517615E-4</v>
      </c>
      <c r="M110" s="464">
        <f t="shared" ca="1" si="62"/>
        <v>2.3016129872517615E-4</v>
      </c>
      <c r="N110" s="462" t="s">
        <v>23</v>
      </c>
      <c r="O110" s="464">
        <f t="shared" ca="1" si="63"/>
        <v>9.376007386995061E-4</v>
      </c>
      <c r="P110" s="464">
        <f t="shared" ca="1" si="64"/>
        <v>9.376007386995061E-4</v>
      </c>
      <c r="Q110" s="462" t="s">
        <v>23</v>
      </c>
      <c r="R110" s="463">
        <f t="shared" ca="1" si="65"/>
        <v>2.0838942470032416E-5</v>
      </c>
      <c r="S110" s="463">
        <f t="shared" ca="1" si="66"/>
        <v>2.0838942470032416E-5</v>
      </c>
      <c r="T110" s="462" t="s">
        <v>23</v>
      </c>
      <c r="U110" s="463">
        <f t="shared" ca="1" si="67"/>
        <v>8.4890935017485091E-5</v>
      </c>
      <c r="V110" s="463">
        <f t="shared" ca="1" si="68"/>
        <v>8.4890935017485091E-5</v>
      </c>
      <c r="W110" s="462" t="s">
        <v>23</v>
      </c>
      <c r="X110" s="464">
        <f t="shared" ca="1" si="69"/>
        <v>3.2808022735946454E-3</v>
      </c>
      <c r="Y110" s="464">
        <f t="shared" ca="1" si="70"/>
        <v>3.2808022735946454E-3</v>
      </c>
      <c r="Z110" s="462" t="s">
        <v>23</v>
      </c>
      <c r="AA110" s="464">
        <f t="shared" ca="1" si="71"/>
        <v>4.0362142791583594E-3</v>
      </c>
      <c r="AB110" s="464">
        <f t="shared" ca="1" si="72"/>
        <v>4.0362142791583594E-3</v>
      </c>
      <c r="AC110" s="462" t="s">
        <v>23</v>
      </c>
      <c r="AD110" s="463">
        <f t="shared" ca="1" si="37"/>
        <v>2.629611238427644E-3</v>
      </c>
      <c r="AE110" s="463">
        <f t="shared" ca="1" si="38"/>
        <v>2.629611238427644E-3</v>
      </c>
      <c r="AF110" s="462" t="s">
        <v>23</v>
      </c>
      <c r="AG110" s="463">
        <f t="shared" ca="1" si="73"/>
        <v>3.2567178504142882E-3</v>
      </c>
      <c r="AH110" s="463">
        <f t="shared" ca="1" si="74"/>
        <v>3.2567178504142882E-3</v>
      </c>
      <c r="AI110" s="462" t="s">
        <v>23</v>
      </c>
      <c r="AJ110" s="461">
        <f t="shared" ca="1" si="41"/>
        <v>2.0932235625514372E-4</v>
      </c>
      <c r="AK110" s="461">
        <f t="shared" ca="1" si="42"/>
        <v>2.0932235625514372E-4</v>
      </c>
      <c r="AL110" s="461">
        <f t="shared" ca="1" si="43"/>
        <v>8.52709803682021E-4</v>
      </c>
      <c r="AM110" s="461">
        <f t="shared" ca="1" si="44"/>
        <v>8.52709803682021E-4</v>
      </c>
      <c r="AN110" s="461">
        <f t="shared" ca="1" si="45"/>
        <v>6.5119103516700144E-4</v>
      </c>
      <c r="AO110" s="461">
        <f t="shared" ca="1" si="46"/>
        <v>6.5119103516700144E-4</v>
      </c>
      <c r="AP110" s="461">
        <f t="shared" ca="1" si="47"/>
        <v>7.7949642874407124E-4</v>
      </c>
      <c r="AQ110" s="461">
        <f t="shared" ca="1" si="48"/>
        <v>7.7949642874407124E-4</v>
      </c>
      <c r="AR110" s="15"/>
      <c r="AS110" s="15" t="s">
        <v>267</v>
      </c>
      <c r="AT110" s="427">
        <f ca="1">AJ111/SUM($C40:$C59)</f>
        <v>0.12751317971473192</v>
      </c>
      <c r="AU110" s="427">
        <f ca="1">AK111/SUM($C40:$C59)</f>
        <v>0.47496876678920757</v>
      </c>
      <c r="AV110" s="427">
        <f ca="1">AL111/SUM($C60:$C79)</f>
        <v>0.12751317971473192</v>
      </c>
      <c r="AW110" s="427">
        <f ca="1">AM111/SUM($C60:$C79)</f>
        <v>0.47496876678920757</v>
      </c>
      <c r="AX110" s="427">
        <f ca="1">AN111/SUM($J40:$J59)</f>
        <v>-1.9670201292025628E-2</v>
      </c>
      <c r="AY110" s="427">
        <f ca="1">AO111/SUM($J40:$J59)</f>
        <v>-3.9062175327041933E-2</v>
      </c>
      <c r="AZ110" s="427">
        <f ca="1">AP111/SUM($J60:$J79)</f>
        <v>-1.9683547130087589E-2</v>
      </c>
      <c r="BA110" s="427">
        <f ca="1">AQ111/SUM($J60:$J79)</f>
        <v>-3.9075521165103912E-2</v>
      </c>
      <c r="BB110" s="427">
        <f ca="1">(SUMPRODUCT(BB91:BB100,$C40:$C49)+SUM($C50,$C52)*BB101+$C51*BB102+SUMPRODUCT(BB103:BB109,$C53:$C59))/SUM($C40:$C59)</f>
        <v>0.12751317971473194</v>
      </c>
      <c r="BC110" s="427">
        <f ca="1">(SUMPRODUCT(BC91:BC100,$C40:$C49)+SUM($C50,$C52)*BC101+$C51*BC102+SUMPRODUCT(BC103:BC109,$C53:$C59))/SUM($C40:$C59)</f>
        <v>0.47496876678920763</v>
      </c>
      <c r="BD110" s="427">
        <f ca="1">(SUMPRODUCT(BD91:BD100,$J40:$J49)+SUM($J50,$J52)*BD101+$J51*BD102+SUMPRODUCT(BD103:BD109,$J53:$J59))/SUM($J40:$J59)</f>
        <v>-1.9670201292025624E-2</v>
      </c>
      <c r="BE110" s="427">
        <f ca="1">(SUMPRODUCT(BE91:BE100,$J40:$J49)+SUM($J50,$J52)*BE101+$J51*BE102+SUMPRODUCT(BE103:BE109,$J53:$J59))/SUM($J40:$J59)</f>
        <v>-3.9062175327041933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1.3692609693749479E-2</v>
      </c>
      <c r="BK110" s="427">
        <f ca="1">(SUMPRODUCT(BK91:BK100,$C40:$C49)+SUM($C50,$C52)*BK101+$C51*BK102+SUMPRODUCT(BK103:BK109,$C53:$C59))/SUM($C40:$C59)</f>
        <v>0.11304256649583135</v>
      </c>
      <c r="BL110" s="427">
        <f ca="1">(SUMPRODUCT(BL91:BL100,$J40:$J49)+SUM($J50,$J52)*BL101+$J51*BL102+SUMPRODUCT(BL103:BL109,$J53:$J59))/SUM($J40:$J59)</f>
        <v>-1.9330643837611008E-3</v>
      </c>
      <c r="BM110" s="427">
        <f ca="1">(SUMPRODUCT(BM91:BM100,$J40:$J49)+SUM($J50,$J52)*BM101+$J51*BM102+SUMPRODUCT(BM103:BM109,$J53:$J59))/SUM($J40:$J59)</f>
        <v>-9.2967977278359763E-3</v>
      </c>
    </row>
    <row r="111" spans="1:69" ht="15.75" thickTop="1" x14ac:dyDescent="0.25">
      <c r="K111" s="246" t="s">
        <v>942</v>
      </c>
      <c r="L111" s="137">
        <f ca="1">SUM(L91:L110)</f>
        <v>4.4930105916628257E-2</v>
      </c>
      <c r="M111" s="137">
        <f ca="1">SUM(M91:M110)</f>
        <v>0.16686958092177762</v>
      </c>
      <c r="N111" s="460" t="s">
        <v>23</v>
      </c>
      <c r="O111" s="137">
        <f ca="1">SUM(O91:O110)</f>
        <v>0.18303033885631145</v>
      </c>
      <c r="P111" s="137">
        <f ca="1">SUM(P91:P110)</f>
        <v>0.67977128737682813</v>
      </c>
      <c r="Q111" s="460" t="s">
        <v>23</v>
      </c>
      <c r="R111" s="137">
        <f ca="1">SUM(R91:R110)</f>
        <v>2.7200065969174806E-4</v>
      </c>
      <c r="S111" s="137">
        <f ca="1">SUM(S91:S110)</f>
        <v>5.2438250007140485E-4</v>
      </c>
      <c r="T111" s="460" t="s">
        <v>23</v>
      </c>
      <c r="U111" s="137">
        <f ca="1">SUM(U91:U110)</f>
        <v>1.1080404084713297E-3</v>
      </c>
      <c r="V111" s="137">
        <f ca="1">SUM(V91:V110)</f>
        <v>2.1361602587023584E-3</v>
      </c>
      <c r="W111" s="460" t="s">
        <v>23</v>
      </c>
      <c r="X111" s="137">
        <f ca="1">SUM(X91:X110)</f>
        <v>7.7412847274956065E-3</v>
      </c>
      <c r="Y111" s="137">
        <f ca="1">SUM(Y91:Y110)</f>
        <v>1.3394868097133413E-2</v>
      </c>
      <c r="Z111" s="460" t="s">
        <v>23</v>
      </c>
      <c r="AA111" s="137">
        <f ca="1">SUM(AA91:AA110)</f>
        <v>9.5237327185566257E-3</v>
      </c>
      <c r="AB111" s="137">
        <f ca="1">SUM(AB91:AB110)</f>
        <v>1.6479066207746876E-2</v>
      </c>
      <c r="AC111" s="460" t="s">
        <v>23</v>
      </c>
      <c r="AD111" s="137">
        <f ca="1">SUM(AD91:AD110)</f>
        <v>3.4526934564127053E-2</v>
      </c>
      <c r="AE111" s="137">
        <f ca="1">SUM(AE91:AE110)</f>
        <v>6.6587295293667803E-2</v>
      </c>
      <c r="AF111" s="460" t="s">
        <v>23</v>
      </c>
      <c r="AG111" s="137">
        <f ca="1">SUM(AG91:AG110)</f>
        <v>4.2499195906106312E-2</v>
      </c>
      <c r="AH111" s="137">
        <f ca="1">SUM(AH91:AH110)</f>
        <v>8.1941525854798775E-2</v>
      </c>
      <c r="AI111" s="460" t="s">
        <v>23</v>
      </c>
      <c r="AJ111" s="427">
        <f t="shared" ref="AJ111:AQ111" ca="1" si="81">SUM(AJ91:AJ110)</f>
        <v>4.4658105256936517E-2</v>
      </c>
      <c r="AK111" s="427">
        <f t="shared" ca="1" si="81"/>
        <v>0.1663451984217062</v>
      </c>
      <c r="AL111" s="427">
        <f t="shared" ca="1" si="81"/>
        <v>0.18192229844784008</v>
      </c>
      <c r="AM111" s="427">
        <f t="shared" ca="1" si="81"/>
        <v>0.67763512711812568</v>
      </c>
      <c r="AN111" s="427">
        <f t="shared" ca="1" si="81"/>
        <v>-2.678564983663145E-2</v>
      </c>
      <c r="AO111" s="427">
        <f t="shared" ca="1" si="81"/>
        <v>-5.3192427196534386E-2</v>
      </c>
      <c r="AP111" s="427">
        <f t="shared" ca="1" si="81"/>
        <v>-3.2975463187549688E-2</v>
      </c>
      <c r="AQ111" s="427">
        <f t="shared" ca="1" si="81"/>
        <v>-6.5462459647051885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2658040370477661</v>
      </c>
      <c r="AK113" s="427">
        <f ca="1">AK111+AM111</f>
        <v>0.84398032553983193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82">C32</f>
        <v>0.35022344636722319</v>
      </c>
      <c r="D119" s="459">
        <f t="shared" ca="1" si="82"/>
        <v>0.35022344636722319</v>
      </c>
      <c r="E119" s="459">
        <f t="shared" ca="1" si="82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83">J32</f>
        <v>1.3617374544860634</v>
      </c>
      <c r="K119" s="459">
        <f t="shared" ca="1" si="83"/>
        <v>1.3617374544860634</v>
      </c>
      <c r="L119" s="459">
        <f t="shared" ca="1" si="83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82"/>
        <v>1.4266940786421476</v>
      </c>
      <c r="D120" s="459">
        <f t="shared" ca="1" si="82"/>
        <v>1.4266940786421476</v>
      </c>
      <c r="E120" s="459">
        <f t="shared" ca="1" si="82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83"/>
        <v>1.675280525893859</v>
      </c>
      <c r="K120" s="459">
        <f t="shared" ca="1" si="83"/>
        <v>1.675280525893859</v>
      </c>
      <c r="L120" s="459">
        <f t="shared" ca="1" si="83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30556534111028666</v>
      </c>
      <c r="E123" s="457">
        <f ca="1">E119-M$111+S$111</f>
        <v>0.18387824794551699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885231043226949</v>
      </c>
      <c r="L123" s="457">
        <f ca="1">L119-Y$111+AE$111</f>
        <v>1.4149298816825979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447717801943075</v>
      </c>
      <c r="H124" s="457">
        <f ca="1">H120-P$111+V$111</f>
        <v>0.7490589515240218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82559890814086</v>
      </c>
      <c r="O124" s="457">
        <f ca="1">O120-AB$111+AH$111</f>
        <v>1.7407429855409109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402652492902119</v>
      </c>
      <c r="E126" s="397">
        <f ca="1">SUM(E123:E125)</f>
        <v>1.8185781561254424</v>
      </c>
      <c r="F126" s="454" t="s">
        <v>23</v>
      </c>
      <c r="G126" s="397">
        <f ca="1">SUM(G123:G125)</f>
        <v>1.8030010560993084</v>
      </c>
      <c r="H126" s="397">
        <f ca="1">SUM(H123:H125)</f>
        <v>1.3072882274290227</v>
      </c>
      <c r="I126" s="454" t="s">
        <v>23</v>
      </c>
      <c r="J126" s="397">
        <f ca="1">SUM(J123:J125)</f>
        <v>3.8457854451830564</v>
      </c>
      <c r="K126" s="397">
        <f ca="1">SUM(K123:K125)</f>
        <v>3.8725710950196874</v>
      </c>
      <c r="L126" s="397">
        <f ca="1">SUM(L123:L125)</f>
        <v>3.8989778723795907</v>
      </c>
      <c r="M126" s="454" t="s">
        <v>23</v>
      </c>
      <c r="N126" s="397">
        <f ca="1">SUM(N123:N125)</f>
        <v>3.8787609083706056</v>
      </c>
      <c r="O126" s="397">
        <f ca="1">SUM(O123:O125)</f>
        <v>3.9112479048301081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4.4658105256936587E-2</v>
      </c>
      <c r="E127" s="452">
        <f ca="1">E122-E126</f>
        <v>0.16634519842170614</v>
      </c>
      <c r="F127" s="453" t="s">
        <v>23</v>
      </c>
      <c r="G127" s="452">
        <f ca="1">G122-G126</f>
        <v>0.18192229844784014</v>
      </c>
      <c r="H127" s="452">
        <f ca="1">H122-H126</f>
        <v>0.67763512711812579</v>
      </c>
      <c r="I127" s="453" t="s">
        <v>23</v>
      </c>
      <c r="J127" s="452">
        <f ca="1">J122-J126</f>
        <v>0</v>
      </c>
      <c r="K127" s="452">
        <f ca="1">K122-K126</f>
        <v>-2.6785649836631009E-2</v>
      </c>
      <c r="L127" s="452">
        <f ca="1">L122-L126</f>
        <v>-5.3192427196534275E-2</v>
      </c>
      <c r="M127" s="453" t="s">
        <v>23</v>
      </c>
      <c r="N127" s="452">
        <f ca="1">N122-N126</f>
        <v>-3.2975463187549181E-2</v>
      </c>
      <c r="O127" s="452">
        <f ca="1">O122-O126</f>
        <v>-6.5462459647051663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JcVUJiOWNQYdHX5sFuGmdeG2CgY7LbRPalpSAdlmBZ4nC8Z9DiYFo0bLV9WVS3uvif/yi68ew66EItikz3sbbg==" saltValue="L6brhawukaQfH/g+IbzTJw==" spinCount="100000" sheet="1" objects="1" scenarios="1"/>
  <mergeCells count="32">
    <mergeCell ref="AT89:AW89"/>
    <mergeCell ref="AX89:BA89"/>
    <mergeCell ref="BB89:BE89"/>
    <mergeCell ref="A116:P116"/>
    <mergeCell ref="C117:I117"/>
    <mergeCell ref="J117:P117"/>
    <mergeCell ref="AJ89:AM89"/>
    <mergeCell ref="AN89:AQ89"/>
    <mergeCell ref="B83:I83"/>
    <mergeCell ref="L83:AI83"/>
    <mergeCell ref="J89:K89"/>
    <mergeCell ref="L89:Q89"/>
    <mergeCell ref="R89:W89"/>
    <mergeCell ref="X89:AC89"/>
    <mergeCell ref="AD89:AI89"/>
    <mergeCell ref="D88:H88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3D78F9-FF1E-4822-881E-CD39FC0A9D24}">
  <sheetPr codeName="Sheet3">
    <tabColor theme="5" tint="0.79998168889431442"/>
  </sheetPr>
  <dimension ref="A1:AJ93"/>
  <sheetViews>
    <sheetView workbookViewId="0">
      <selection sqref="A1:N1"/>
    </sheetView>
  </sheetViews>
  <sheetFormatPr defaultRowHeight="15" x14ac:dyDescent="0.25"/>
  <cols>
    <col min="2" max="2" width="22.28515625" customWidth="1"/>
    <col min="3" max="3" width="13.28515625" customWidth="1"/>
    <col min="4" max="4" width="34.28515625" customWidth="1"/>
    <col min="5" max="19" width="9.7109375" customWidth="1"/>
  </cols>
  <sheetData>
    <row r="1" spans="1:24" ht="15.75" x14ac:dyDescent="0.25">
      <c r="A1" s="985" t="s">
        <v>5061</v>
      </c>
      <c r="B1" s="985"/>
      <c r="C1" s="985"/>
      <c r="D1" s="985"/>
      <c r="E1" s="985"/>
      <c r="F1" s="985"/>
      <c r="G1" s="985"/>
      <c r="H1" s="985"/>
      <c r="I1" s="985"/>
      <c r="J1" s="985"/>
      <c r="K1" s="985"/>
      <c r="L1" s="985"/>
      <c r="M1" s="985"/>
      <c r="N1" s="985"/>
    </row>
    <row r="2" spans="1:24" x14ac:dyDescent="0.25">
      <c r="A2" s="982" t="s">
        <v>5402</v>
      </c>
      <c r="B2" s="982"/>
      <c r="C2" s="982"/>
      <c r="D2" s="982"/>
      <c r="E2" s="982"/>
      <c r="F2" s="982"/>
      <c r="G2" s="982"/>
      <c r="H2" s="982"/>
      <c r="I2" s="982"/>
      <c r="J2" s="982"/>
      <c r="K2" s="982"/>
      <c r="L2" s="982"/>
      <c r="M2" s="982"/>
      <c r="N2" s="982"/>
    </row>
    <row r="4" spans="1:24" x14ac:dyDescent="0.25">
      <c r="A4" s="590" t="s">
        <v>876</v>
      </c>
      <c r="B4" s="591"/>
      <c r="C4" s="590"/>
      <c r="D4" s="590" t="s">
        <v>877</v>
      </c>
      <c r="E4" s="986" t="s">
        <v>1699</v>
      </c>
      <c r="F4" s="987"/>
      <c r="G4" s="987"/>
      <c r="H4" s="987"/>
      <c r="I4" s="987"/>
      <c r="J4" s="987"/>
      <c r="K4" s="987"/>
      <c r="L4" s="987"/>
      <c r="M4" s="987"/>
      <c r="N4" s="988"/>
      <c r="U4" s="992" t="s">
        <v>5129</v>
      </c>
      <c r="V4" s="992"/>
      <c r="W4" s="992"/>
    </row>
    <row r="5" spans="1:24" ht="18" x14ac:dyDescent="0.35">
      <c r="A5" s="589" t="s">
        <v>1632</v>
      </c>
      <c r="B5" s="589" t="s">
        <v>1631</v>
      </c>
      <c r="C5" s="589" t="s">
        <v>1637</v>
      </c>
      <c r="D5" s="589" t="s">
        <v>609</v>
      </c>
      <c r="E5" s="624">
        <v>2020</v>
      </c>
      <c r="F5" s="596">
        <v>2021</v>
      </c>
      <c r="G5" s="596">
        <v>2022</v>
      </c>
      <c r="H5" s="624">
        <v>2023</v>
      </c>
      <c r="I5" s="596">
        <v>2024</v>
      </c>
      <c r="J5" s="596">
        <v>2025</v>
      </c>
      <c r="K5" s="624">
        <v>2026</v>
      </c>
      <c r="L5" s="922">
        <v>2027</v>
      </c>
      <c r="M5" s="596">
        <v>2028</v>
      </c>
      <c r="N5" s="624"/>
      <c r="Q5" s="4" t="s">
        <v>5128</v>
      </c>
      <c r="R5" s="4"/>
      <c r="S5" s="4"/>
      <c r="T5" s="4"/>
      <c r="U5" s="14" t="s">
        <v>5127</v>
      </c>
      <c r="V5" s="14" t="s">
        <v>5126</v>
      </c>
      <c r="W5" s="14" t="s">
        <v>5394</v>
      </c>
    </row>
    <row r="6" spans="1:24" x14ac:dyDescent="0.25">
      <c r="A6" s="587" t="s">
        <v>1633</v>
      </c>
      <c r="B6" s="587" t="s">
        <v>922</v>
      </c>
      <c r="C6" s="587" t="s">
        <v>1636</v>
      </c>
      <c r="D6" s="587" t="s">
        <v>1727</v>
      </c>
      <c r="E6" s="898"/>
      <c r="F6" s="899"/>
      <c r="G6" s="899"/>
      <c r="H6" s="898"/>
      <c r="I6" s="899"/>
      <c r="J6" s="899"/>
      <c r="K6" s="898"/>
      <c r="L6" s="625" cm="1">
        <f t="array" aca="1" ref="L6" ca="1">OFFSET(INDIRECT("'WSCOReductions-Rev5PctSIP'!"&amp;Summary!$P$3&amp;"7"),0,MATCH(Summary!L$5,'WSCOReductions-Rev5PctSIP'!$AS$4:$BE$4,0))</f>
        <v>5628</v>
      </c>
      <c r="M6" s="632">
        <f ca="1">L6</f>
        <v>5628</v>
      </c>
      <c r="N6" s="926"/>
      <c r="Q6" t="s">
        <v>5121</v>
      </c>
      <c r="U6" s="382">
        <f ca="1">H44</f>
        <v>8.9427946196394492E-2</v>
      </c>
      <c r="V6" s="382">
        <f ca="1">M44</f>
        <v>-3.8001417970358498E-2</v>
      </c>
      <c r="W6" s="380">
        <f ca="1">U6+V6/$N$16</f>
        <v>8.1827662602322798E-2</v>
      </c>
    </row>
    <row r="7" spans="1:24" x14ac:dyDescent="0.25">
      <c r="A7" s="587" t="s">
        <v>1634</v>
      </c>
      <c r="B7" s="587" t="s">
        <v>1630</v>
      </c>
      <c r="C7" s="588" t="s">
        <v>1635</v>
      </c>
      <c r="D7" s="587" t="s">
        <v>882</v>
      </c>
      <c r="E7" s="898"/>
      <c r="F7" s="899"/>
      <c r="G7" s="899"/>
      <c r="H7" s="898"/>
      <c r="I7" s="899"/>
      <c r="J7" s="899"/>
      <c r="K7" s="898"/>
      <c r="L7" s="923">
        <v>0.38100000000000001</v>
      </c>
      <c r="M7" s="620">
        <f>L7</f>
        <v>0.38100000000000001</v>
      </c>
      <c r="N7" s="626"/>
      <c r="Q7" t="s">
        <v>5122</v>
      </c>
      <c r="U7" s="382">
        <f>E56</f>
        <v>6.1867555263861673E-2</v>
      </c>
      <c r="V7" s="382">
        <f>F56</f>
        <v>-3.8540081576154961E-4</v>
      </c>
      <c r="W7" s="380">
        <f t="shared" ref="W7:W12" si="0">U7+V7/$N$16</f>
        <v>6.1790475100709362E-2</v>
      </c>
    </row>
    <row r="8" spans="1:24" x14ac:dyDescent="0.25">
      <c r="A8" s="587" t="s">
        <v>1546</v>
      </c>
      <c r="B8" s="587" t="s">
        <v>1009</v>
      </c>
      <c r="C8" s="622">
        <v>2023</v>
      </c>
      <c r="D8" s="587" t="s">
        <v>1675</v>
      </c>
      <c r="E8" s="898"/>
      <c r="F8" s="899"/>
      <c r="G8" s="899"/>
      <c r="H8" s="898"/>
      <c r="I8" s="899"/>
      <c r="J8" s="899"/>
      <c r="K8" s="898"/>
      <c r="L8" s="924">
        <v>0.95</v>
      </c>
      <c r="M8" s="876">
        <f>L8</f>
        <v>0.95</v>
      </c>
      <c r="N8" s="877"/>
      <c r="Q8" t="s">
        <v>5123</v>
      </c>
      <c r="U8" s="382">
        <f ca="1">SUM(U6:U7)</f>
        <v>0.15129550146025617</v>
      </c>
      <c r="V8" s="382">
        <f ca="1">SUM(V6:V7)</f>
        <v>-3.8386818786120047E-2</v>
      </c>
      <c r="W8" s="380">
        <f t="shared" ca="1" si="0"/>
        <v>0.14361813770303217</v>
      </c>
    </row>
    <row r="9" spans="1:24" x14ac:dyDescent="0.25">
      <c r="A9" s="587" t="s">
        <v>1547</v>
      </c>
      <c r="B9" s="587" t="s">
        <v>1548</v>
      </c>
      <c r="C9" s="622">
        <v>2022</v>
      </c>
      <c r="D9" s="587" t="s">
        <v>1675</v>
      </c>
      <c r="E9" s="898"/>
      <c r="F9" s="899"/>
      <c r="G9" s="899"/>
      <c r="H9" s="898"/>
      <c r="I9" s="899"/>
      <c r="J9" s="899"/>
      <c r="K9" s="898"/>
      <c r="L9" s="924">
        <v>0.5</v>
      </c>
      <c r="M9" s="927">
        <f>L9</f>
        <v>0.5</v>
      </c>
      <c r="N9" s="877"/>
      <c r="Q9" s="57" t="s">
        <v>5124</v>
      </c>
      <c r="R9" s="57"/>
      <c r="S9" s="57"/>
      <c r="T9" s="57"/>
      <c r="U9" s="980">
        <f ca="1">SCCRedFacsCM2028!AI27</f>
        <v>0.14168404188786909</v>
      </c>
      <c r="V9" s="980">
        <f ca="1">SCCRedFacsCM2028!AJ27</f>
        <v>-3.8089869047973623E-2</v>
      </c>
      <c r="W9" s="293">
        <f t="shared" ca="1" si="0"/>
        <v>0.13406606807827437</v>
      </c>
    </row>
    <row r="10" spans="1:24" x14ac:dyDescent="0.25">
      <c r="A10" s="587" t="s">
        <v>1549</v>
      </c>
      <c r="B10" s="587" t="s">
        <v>1550</v>
      </c>
      <c r="C10" s="622">
        <v>2024</v>
      </c>
      <c r="D10" s="587" t="s">
        <v>1675</v>
      </c>
      <c r="E10" s="898"/>
      <c r="F10" s="899"/>
      <c r="G10" s="899"/>
      <c r="H10" s="898"/>
      <c r="I10" s="899"/>
      <c r="J10" s="899"/>
      <c r="K10" s="898"/>
      <c r="L10" s="924">
        <v>0.3</v>
      </c>
      <c r="M10" s="928">
        <v>0.3</v>
      </c>
      <c r="N10" s="877"/>
      <c r="Q10" t="s">
        <v>5125</v>
      </c>
      <c r="U10" s="6">
        <v>0.17193383816359886</v>
      </c>
      <c r="V10" s="6">
        <v>0.12239312472356849</v>
      </c>
      <c r="W10" s="380">
        <f t="shared" si="0"/>
        <v>0.19641246310831256</v>
      </c>
      <c r="X10" t="s">
        <v>5130</v>
      </c>
    </row>
    <row r="11" spans="1:24" x14ac:dyDescent="0.25">
      <c r="A11" s="587" t="s">
        <v>1729</v>
      </c>
      <c r="B11" s="587" t="s">
        <v>1551</v>
      </c>
      <c r="C11" s="622">
        <v>2020</v>
      </c>
      <c r="D11" s="587" t="s">
        <v>1675</v>
      </c>
      <c r="E11" s="898"/>
      <c r="F11" s="899"/>
      <c r="G11" s="899"/>
      <c r="H11" s="898"/>
      <c r="I11" s="899"/>
      <c r="J11" s="899"/>
      <c r="K11" s="898"/>
      <c r="L11" s="924">
        <v>0.35</v>
      </c>
      <c r="M11" s="928">
        <v>0.35</v>
      </c>
      <c r="N11" s="877"/>
      <c r="Q11" t="s">
        <v>5395</v>
      </c>
      <c r="U11" s="543">
        <f ca="1">U$9/U10</f>
        <v>0.82406141456025417</v>
      </c>
      <c r="V11" s="543">
        <f t="shared" ref="V11:W11" ca="1" si="1">V$9/V10</f>
        <v>-0.31120922138397611</v>
      </c>
      <c r="W11" s="979">
        <f t="shared" ca="1" si="1"/>
        <v>0.68257413993297877</v>
      </c>
    </row>
    <row r="12" spans="1:24" x14ac:dyDescent="0.25">
      <c r="A12" s="587" t="s">
        <v>1602</v>
      </c>
      <c r="B12" s="587" t="s">
        <v>1603</v>
      </c>
      <c r="C12" s="622">
        <v>2024</v>
      </c>
      <c r="D12" s="587" t="s">
        <v>1675</v>
      </c>
      <c r="E12" s="898"/>
      <c r="F12" s="899"/>
      <c r="G12" s="899"/>
      <c r="H12" s="898"/>
      <c r="I12" s="899"/>
      <c r="J12" s="899"/>
      <c r="K12" s="898"/>
      <c r="L12" s="924">
        <v>0.25</v>
      </c>
      <c r="M12" s="876">
        <f>L12</f>
        <v>0.25</v>
      </c>
      <c r="N12" s="877"/>
      <c r="Q12" t="s">
        <v>5396</v>
      </c>
      <c r="U12" s="382">
        <f>E21</f>
        <v>0.10189340121201401</v>
      </c>
      <c r="V12" s="382">
        <f>F21</f>
        <v>0.11490388446625166</v>
      </c>
      <c r="W12" s="380">
        <f t="shared" si="0"/>
        <v>0.12487417810526434</v>
      </c>
    </row>
    <row r="13" spans="1:24" x14ac:dyDescent="0.25">
      <c r="A13" s="587" t="s">
        <v>1604</v>
      </c>
      <c r="B13" s="587" t="s">
        <v>1605</v>
      </c>
      <c r="C13" s="622">
        <v>2020</v>
      </c>
      <c r="D13" s="587" t="s">
        <v>1675</v>
      </c>
      <c r="E13" s="898"/>
      <c r="F13" s="899"/>
      <c r="G13" s="899"/>
      <c r="H13" s="898"/>
      <c r="I13" s="899"/>
      <c r="J13" s="899"/>
      <c r="K13" s="898"/>
      <c r="L13" s="925" t="s">
        <v>5059</v>
      </c>
      <c r="M13" s="929" t="s">
        <v>5059</v>
      </c>
      <c r="N13" s="878"/>
      <c r="Q13" s="57" t="s">
        <v>5397</v>
      </c>
      <c r="R13" s="57"/>
      <c r="S13" s="57"/>
      <c r="T13" s="57"/>
      <c r="U13" s="444">
        <f ca="1">U$9/U12</f>
        <v>1.3905124394960668</v>
      </c>
      <c r="V13" s="444">
        <f t="shared" ref="V13:W13" ca="1" si="2">V$9/V12</f>
        <v>-0.33149331047342417</v>
      </c>
      <c r="W13" s="544">
        <f t="shared" ca="1" si="2"/>
        <v>1.0736092129892667</v>
      </c>
    </row>
    <row r="14" spans="1:24" x14ac:dyDescent="0.25">
      <c r="A14" s="587" t="s">
        <v>1616</v>
      </c>
      <c r="B14" s="587" t="s">
        <v>1617</v>
      </c>
      <c r="C14" s="622">
        <v>2020</v>
      </c>
      <c r="D14" s="587" t="s">
        <v>1675</v>
      </c>
      <c r="E14" s="898"/>
      <c r="F14" s="899"/>
      <c r="G14" s="899"/>
      <c r="H14" s="898"/>
      <c r="I14" s="899"/>
      <c r="J14" s="899"/>
      <c r="K14" s="898"/>
      <c r="L14" s="924">
        <v>0.5</v>
      </c>
      <c r="M14" s="876">
        <f>L14</f>
        <v>0.5</v>
      </c>
      <c r="N14" s="877"/>
    </row>
    <row r="16" spans="1:24" x14ac:dyDescent="0.25">
      <c r="E16" s="1006" t="s">
        <v>5067</v>
      </c>
      <c r="F16" s="1006"/>
      <c r="G16" s="1006"/>
      <c r="H16" s="1006"/>
      <c r="M16" s="246" t="s">
        <v>5092</v>
      </c>
      <c r="N16" s="174">
        <v>5</v>
      </c>
      <c r="O16" s="87" t="s">
        <v>5093</v>
      </c>
    </row>
    <row r="17" spans="4:36" x14ac:dyDescent="0.25">
      <c r="E17" s="991" t="s">
        <v>5062</v>
      </c>
      <c r="F17" s="991"/>
      <c r="G17" s="1007" t="s">
        <v>5063</v>
      </c>
      <c r="H17" s="1007"/>
    </row>
    <row r="18" spans="4:36" x14ac:dyDescent="0.25">
      <c r="E18" s="991" t="s">
        <v>5064</v>
      </c>
      <c r="F18" s="991"/>
      <c r="G18" s="1007" t="s">
        <v>5065</v>
      </c>
      <c r="H18" s="1007"/>
      <c r="K18" s="87"/>
      <c r="L18" s="991" t="s">
        <v>5098</v>
      </c>
      <c r="M18" s="991"/>
      <c r="N18" s="991"/>
    </row>
    <row r="19" spans="4:36" x14ac:dyDescent="0.25">
      <c r="D19" s="282" t="s">
        <v>5066</v>
      </c>
      <c r="E19" s="282" t="s">
        <v>95</v>
      </c>
      <c r="F19" s="282" t="s">
        <v>105</v>
      </c>
      <c r="G19" s="14" t="s">
        <v>95</v>
      </c>
      <c r="H19" s="14" t="s">
        <v>105</v>
      </c>
      <c r="K19" s="282" t="s">
        <v>5095</v>
      </c>
      <c r="L19" s="1005" t="s">
        <v>5097</v>
      </c>
      <c r="M19" s="1005"/>
      <c r="N19" s="1005"/>
    </row>
    <row r="20" spans="4:36" x14ac:dyDescent="0.25">
      <c r="D20" s="2">
        <v>2026</v>
      </c>
      <c r="E20" s="905">
        <v>0.1107794532485098</v>
      </c>
      <c r="F20" s="905">
        <v>0.14740343371506623</v>
      </c>
      <c r="G20" s="906">
        <v>0.16860118620900888</v>
      </c>
      <c r="H20" s="906">
        <v>0.15679452596178756</v>
      </c>
      <c r="K20" s="2">
        <f>D20</f>
        <v>2026</v>
      </c>
      <c r="M20" s="952">
        <f>E20+F20/N$16</f>
        <v>0.14026013999152304</v>
      </c>
    </row>
    <row r="21" spans="4:36" x14ac:dyDescent="0.25">
      <c r="D21" s="287">
        <v>2027</v>
      </c>
      <c r="E21" s="951">
        <v>0.10189340121201401</v>
      </c>
      <c r="F21" s="951">
        <v>0.11490388446625166</v>
      </c>
      <c r="G21" s="906">
        <v>0.1725444657076349</v>
      </c>
      <c r="H21" s="906">
        <v>0.121480700235191</v>
      </c>
      <c r="K21" s="287">
        <f t="shared" ref="K21:K23" si="3">D21</f>
        <v>2027</v>
      </c>
      <c r="M21" s="953">
        <f t="shared" ref="M21:M23" si="4">E21+F21/N$16</f>
        <v>0.12487417810526434</v>
      </c>
    </row>
    <row r="22" spans="4:36" x14ac:dyDescent="0.25">
      <c r="D22" s="2">
        <v>2028</v>
      </c>
      <c r="E22" s="905">
        <v>9.0317679871701431E-2</v>
      </c>
      <c r="F22" s="905">
        <v>9.0302912934972529E-2</v>
      </c>
      <c r="G22" s="906">
        <v>0.15816132949420264</v>
      </c>
      <c r="H22" s="906">
        <v>9.4888795368531564E-2</v>
      </c>
      <c r="K22" s="2">
        <f t="shared" si="3"/>
        <v>2028</v>
      </c>
      <c r="M22" s="952">
        <f t="shared" si="4"/>
        <v>0.10837826245869595</v>
      </c>
    </row>
    <row r="23" spans="4:36" x14ac:dyDescent="0.25">
      <c r="D23" s="2">
        <v>2029</v>
      </c>
      <c r="E23" s="905">
        <v>8.1114205299702688E-2</v>
      </c>
      <c r="F23" s="905">
        <v>7.108200912237661E-2</v>
      </c>
      <c r="G23" s="906">
        <v>0.14745415899439862</v>
      </c>
      <c r="H23" s="906">
        <v>7.4240084469252565E-2</v>
      </c>
      <c r="K23" s="2">
        <f t="shared" si="3"/>
        <v>2029</v>
      </c>
      <c r="M23" s="952">
        <f t="shared" si="4"/>
        <v>9.5330607124178013E-2</v>
      </c>
    </row>
    <row r="25" spans="4:36" ht="15.75" x14ac:dyDescent="0.25">
      <c r="D25" s="921" t="s">
        <v>5109</v>
      </c>
      <c r="E25" s="954" t="s">
        <v>5108</v>
      </c>
      <c r="Z25" s="954"/>
      <c r="AA25" s="954"/>
      <c r="AB25" s="954"/>
      <c r="AC25" s="954"/>
      <c r="AD25" s="954"/>
      <c r="AE25" s="954"/>
      <c r="AF25" s="954"/>
      <c r="AG25" s="954"/>
      <c r="AH25" s="954"/>
      <c r="AI25" s="954"/>
      <c r="AJ25" s="954"/>
    </row>
    <row r="26" spans="4:36" ht="4.9000000000000004" customHeight="1" thickBot="1" x14ac:dyDescent="0.3"/>
    <row r="27" spans="4:36" x14ac:dyDescent="0.25">
      <c r="D27" s="907" t="s">
        <v>5078</v>
      </c>
      <c r="E27" s="998" t="s">
        <v>5081</v>
      </c>
      <c r="F27" s="999"/>
      <c r="G27" s="999"/>
      <c r="H27" s="999"/>
      <c r="I27" s="999"/>
      <c r="J27" s="999"/>
      <c r="K27" s="999"/>
      <c r="L27" s="999"/>
      <c r="M27" s="1004"/>
      <c r="N27" s="1003" t="s">
        <v>5082</v>
      </c>
      <c r="O27" s="999"/>
      <c r="P27" s="999"/>
      <c r="Q27" s="999"/>
      <c r="R27" s="999"/>
      <c r="S27" s="999"/>
      <c r="T27" s="999"/>
      <c r="U27" s="999"/>
      <c r="V27" s="1000"/>
      <c r="W27" s="998" t="s">
        <v>5096</v>
      </c>
      <c r="X27" s="999"/>
      <c r="Y27" s="999"/>
      <c r="Z27" s="999"/>
      <c r="AA27" s="999"/>
      <c r="AB27" s="999"/>
      <c r="AC27" s="999"/>
      <c r="AD27" s="999"/>
      <c r="AE27" s="1000"/>
    </row>
    <row r="28" spans="4:36" x14ac:dyDescent="0.25">
      <c r="D28" s="908" t="s">
        <v>5080</v>
      </c>
      <c r="E28" s="1001" t="s">
        <v>5079</v>
      </c>
      <c r="F28" s="987"/>
      <c r="G28" s="987"/>
      <c r="H28" s="987"/>
      <c r="I28" s="987"/>
      <c r="J28" s="987"/>
      <c r="K28" s="987"/>
      <c r="L28" s="987"/>
      <c r="M28" s="987"/>
      <c r="N28" s="986" t="s">
        <v>5079</v>
      </c>
      <c r="O28" s="987"/>
      <c r="P28" s="987"/>
      <c r="Q28" s="987"/>
      <c r="R28" s="987"/>
      <c r="S28" s="987"/>
      <c r="T28" s="987"/>
      <c r="U28" s="987"/>
      <c r="V28" s="1002"/>
      <c r="W28" s="1001" t="s">
        <v>5079</v>
      </c>
      <c r="X28" s="987"/>
      <c r="Y28" s="987"/>
      <c r="Z28" s="987"/>
      <c r="AA28" s="987"/>
      <c r="AB28" s="987"/>
      <c r="AC28" s="987"/>
      <c r="AD28" s="987"/>
      <c r="AE28" s="1002"/>
    </row>
    <row r="29" spans="4:36" ht="18" thickBot="1" x14ac:dyDescent="0.3">
      <c r="D29" s="909" t="s">
        <v>5083</v>
      </c>
      <c r="E29" s="932">
        <v>0.5</v>
      </c>
      <c r="F29" s="910">
        <v>0.55000000000000004</v>
      </c>
      <c r="G29" s="910">
        <v>0.6</v>
      </c>
      <c r="H29" s="910">
        <v>0.65</v>
      </c>
      <c r="I29" s="910">
        <v>0.7</v>
      </c>
      <c r="J29" s="910">
        <v>0.75</v>
      </c>
      <c r="K29" s="910">
        <v>0.8</v>
      </c>
      <c r="L29" s="910">
        <v>0.85</v>
      </c>
      <c r="M29" s="910">
        <v>0.9</v>
      </c>
      <c r="N29" s="910">
        <f>E29</f>
        <v>0.5</v>
      </c>
      <c r="O29" s="910">
        <v>0.55000000000000004</v>
      </c>
      <c r="P29" s="910">
        <v>0.6</v>
      </c>
      <c r="Q29" s="910">
        <v>0.65</v>
      </c>
      <c r="R29" s="910">
        <v>0.7</v>
      </c>
      <c r="S29" s="910">
        <f>J29</f>
        <v>0.75</v>
      </c>
      <c r="T29" s="910">
        <f>K29</f>
        <v>0.8</v>
      </c>
      <c r="U29" s="910">
        <f>L29</f>
        <v>0.85</v>
      </c>
      <c r="V29" s="911">
        <f>M29</f>
        <v>0.9</v>
      </c>
      <c r="W29" s="932">
        <v>0.5</v>
      </c>
      <c r="X29" s="910">
        <v>0.55000000000000004</v>
      </c>
      <c r="Y29" s="910">
        <v>0.6</v>
      </c>
      <c r="Z29" s="910">
        <v>0.65</v>
      </c>
      <c r="AA29" s="910">
        <v>0.7</v>
      </c>
      <c r="AB29" s="910">
        <v>0.75</v>
      </c>
      <c r="AC29" s="910">
        <v>0.8</v>
      </c>
      <c r="AD29" s="910">
        <v>0.85</v>
      </c>
      <c r="AE29" s="911">
        <v>0.9</v>
      </c>
    </row>
    <row r="30" spans="4:36" x14ac:dyDescent="0.25">
      <c r="D30" s="912">
        <v>25</v>
      </c>
      <c r="E30" s="938" cm="1">
        <f t="array" aca="1" ref="E30" ca="1">INDIRECT("CMCurt1S"&amp;$D30&amp;"C"&amp;E$29*100&amp;"!AI27")</f>
        <v>2.8588947173636248E-2</v>
      </c>
      <c r="F30" s="913" cm="1">
        <f t="array" aca="1" ref="F30" ca="1">INDIRECT("CMCurt1S"&amp;$D30&amp;"C"&amp;F$29*100&amp;"!AI27")</f>
        <v>4.0601109851634343E-2</v>
      </c>
      <c r="G30" s="913" cm="1">
        <f t="array" aca="1" ref="G30" ca="1">INDIRECT("CMCurt1S"&amp;$D30&amp;"C"&amp;G$29*100&amp;"!AI27")</f>
        <v>5.261327252963266E-2</v>
      </c>
      <c r="H30" s="913" cm="1">
        <f t="array" aca="1" ref="H30" ca="1">INDIRECT("CMCurt1S"&amp;$D30&amp;"C"&amp;H$29*100&amp;"!AI27")</f>
        <v>6.4625435207631421E-2</v>
      </c>
      <c r="I30" s="913" cm="1">
        <f t="array" aca="1" ref="I30" ca="1">INDIRECT("CMCurt1S"&amp;$D30&amp;"C"&amp;I$29*100&amp;"!AI27")</f>
        <v>7.6637597885629516E-2</v>
      </c>
      <c r="J30" s="913" cm="1">
        <f t="array" aca="1" ref="J30" ca="1">INDIRECT("CMCurt1S"&amp;$D30&amp;"C"&amp;J$29*100&amp;"!AI27")</f>
        <v>8.8649760563628277E-2</v>
      </c>
      <c r="K30" s="913" cm="1">
        <f t="array" aca="1" ref="K30" ca="1">INDIRECT("CMCurt1S"&amp;$D30&amp;"C"&amp;K$29*100&amp;"!AI27")</f>
        <v>9.0512316741858667E-2</v>
      </c>
      <c r="L30" s="913" cm="1">
        <f t="array" aca="1" ref="L30" ca="1">INDIRECT("CMCurt1S"&amp;$D30&amp;"C"&amp;L$29*100&amp;"!AI27")</f>
        <v>0.11267408591962558</v>
      </c>
      <c r="M30" s="913" cm="1">
        <f t="array" aca="1" ref="M30" ca="1">INDIRECT("CMCurt1S"&amp;$D30&amp;"C"&amp;M$29*100&amp;"!AI27")</f>
        <v>0.12468624859762367</v>
      </c>
      <c r="N30" s="913" cm="1">
        <f t="array" aca="1" ref="N30" ca="1">INDIRECT("CMCurt1S"&amp;$D30&amp;"C"&amp;N$29*100&amp;"!AJ27")</f>
        <v>-1.2008090093537094E-2</v>
      </c>
      <c r="O30" s="913" cm="1">
        <f t="array" aca="1" ref="O30" ca="1">INDIRECT("CMCurt1S"&amp;$D30&amp;"C"&amp;O$29*100&amp;"!AJ27")</f>
        <v>-1.705350609922518E-2</v>
      </c>
      <c r="P30" s="913" cm="1">
        <f t="array" aca="1" ref="P30" ca="1">INDIRECT("CMCurt1S"&amp;$D30&amp;"C"&amp;P$29*100&amp;"!AJ27")</f>
        <v>-2.2098922104912821E-2</v>
      </c>
      <c r="Q30" s="913" cm="1">
        <f t="array" aca="1" ref="Q30" ca="1">INDIRECT("CMCurt1S"&amp;$D30&amp;"C"&amp;Q$29*100&amp;"!AJ27")</f>
        <v>-2.7144338110600907E-2</v>
      </c>
      <c r="R30" s="913" cm="1">
        <f t="array" aca="1" ref="R30" ca="1">INDIRECT("CMCurt1S"&amp;$D30&amp;"C"&amp;R$29*100&amp;"!AJ27")</f>
        <v>-3.2189754116288549E-2</v>
      </c>
      <c r="S30" s="913" cm="1">
        <f t="array" aca="1" ref="S30" ca="1">INDIRECT("CMCurt1S"&amp;$D30&amp;"C"&amp;S$29*100&amp;"!AJ27")</f>
        <v>-3.7235170121976191E-2</v>
      </c>
      <c r="T30" s="913" cm="1">
        <f t="array" aca="1" ref="T30" ca="1">INDIRECT("CMCurt1S"&amp;$D30&amp;"C"&amp;T$29*100&amp;"!AJ27")</f>
        <v>-4.2204474635999079E-2</v>
      </c>
      <c r="U30" s="913" cm="1">
        <f t="array" aca="1" ref="U30" ca="1">INDIRECT("CMCurt1S"&amp;$D30&amp;"C"&amp;U$29*100&amp;"!AJ27")</f>
        <v>-4.7326002133351919E-2</v>
      </c>
      <c r="V30" s="914" cm="1">
        <f t="array" aca="1" ref="V30" ca="1">INDIRECT("CMCurt1S"&amp;$D30&amp;"C"&amp;V$29*100&amp;"!AJ27")</f>
        <v>-5.2371418139039561E-2</v>
      </c>
      <c r="W30" s="938">
        <f ca="1">E30+N30/$N$16</f>
        <v>2.6187329154928829E-2</v>
      </c>
      <c r="X30" s="913">
        <f t="shared" ref="X30:AA34" ca="1" si="5">F30+O30/$N$16</f>
        <v>3.719040863178931E-2</v>
      </c>
      <c r="Y30" s="913">
        <f t="shared" ca="1" si="5"/>
        <v>4.8193488108650095E-2</v>
      </c>
      <c r="Z30" s="913">
        <f t="shared" ca="1" si="5"/>
        <v>5.9196567585511242E-2</v>
      </c>
      <c r="AA30" s="913">
        <f t="shared" ca="1" si="5"/>
        <v>7.0199647062371806E-2</v>
      </c>
      <c r="AB30" s="913">
        <f ca="1">J30+S30/$N$16</f>
        <v>8.1202726539233036E-2</v>
      </c>
      <c r="AC30" s="913">
        <f ca="1">K30+T30/$N$16</f>
        <v>8.2071421814658846E-2</v>
      </c>
      <c r="AD30" s="913">
        <f ca="1">L30+U30/$N$16</f>
        <v>0.10320888549295519</v>
      </c>
      <c r="AE30" s="914">
        <f ca="1">M30+V30/$N$16</f>
        <v>0.11421196496981575</v>
      </c>
    </row>
    <row r="31" spans="4:36" x14ac:dyDescent="0.25">
      <c r="D31" s="915">
        <v>20</v>
      </c>
      <c r="E31" s="939" cm="1">
        <f t="array" aca="1" ref="E31" ca="1">INDIRECT("CMCurt1S"&amp;$D31&amp;"C"&amp;E$29*100&amp;"!AI27")</f>
        <v>3.879928544993505E-2</v>
      </c>
      <c r="F31" s="916" cm="1">
        <f t="array" aca="1" ref="F31" ca="1">INDIRECT("CMCurt1S"&amp;$D31&amp;"C"&amp;F$29*100&amp;"!AI27")</f>
        <v>5.5101506227217989E-2</v>
      </c>
      <c r="G31" s="916" cm="1">
        <f t="array" aca="1" ref="G31" ca="1">INDIRECT("CMCurt1S"&amp;$D31&amp;"C"&amp;G$29*100&amp;"!AI27")</f>
        <v>7.1403727004501816E-2</v>
      </c>
      <c r="H31" s="916" cm="1">
        <f t="array" aca="1" ref="H31" ca="1">INDIRECT("CMCurt1S"&amp;$D31&amp;"C"&amp;H$29*100&amp;"!AI27")</f>
        <v>8.7705947781785198E-2</v>
      </c>
      <c r="I31" s="916" cm="1">
        <f t="array" aca="1" ref="I31" ca="1">INDIRECT("CMCurt1S"&amp;$D31&amp;"C"&amp;I$29*100&amp;"!AI27")</f>
        <v>0.1040081685590688</v>
      </c>
      <c r="J31" s="916" cm="1">
        <f t="array" aca="1" ref="J31" ca="1">INDIRECT("CMCurt1S"&amp;$D31&amp;"C"&amp;J$29*100&amp;"!AI27")</f>
        <v>0.12031038933635263</v>
      </c>
      <c r="K31" s="916" cm="1">
        <f t="array" aca="1" ref="K31" ca="1">INDIRECT("CMCurt1S"&amp;$D31&amp;"C"&amp;K$29*100&amp;"!AI27")</f>
        <v>0.13661261011363623</v>
      </c>
      <c r="L31" s="916" cm="1">
        <f t="array" aca="1" ref="L31" ca="1">INDIRECT("CMCurt1S"&amp;$D31&amp;"C"&amp;L$29*100&amp;"!AI27")</f>
        <v>0.15291483089092006</v>
      </c>
      <c r="M31" s="916" cm="1">
        <f t="array" aca="1" ref="M31" ca="1">INDIRECT("CMCurt1S"&amp;$D31&amp;"C"&amp;M$29*100&amp;"!AI27")</f>
        <v>0.16921705166820322</v>
      </c>
      <c r="N31" s="916" cm="1">
        <f t="array" aca="1" ref="N31" ca="1">INDIRECT("CMCurt1S"&amp;$D31&amp;"C"&amp;N$29*100&amp;"!AJ27")</f>
        <v>-1.6296693698371501E-2</v>
      </c>
      <c r="O31" s="916" cm="1">
        <f t="array" aca="1" ref="O31" ca="1">INDIRECT("CMCurt1S"&amp;$D31&amp;"C"&amp;O$29*100&amp;"!AJ27")</f>
        <v>-2.3144043991805363E-2</v>
      </c>
      <c r="P31" s="916" cm="1">
        <f t="array" aca="1" ref="P31" ca="1">INDIRECT("CMCurt1S"&amp;$D31&amp;"C"&amp;P$29*100&amp;"!AJ27")</f>
        <v>-2.9991394285238338E-2</v>
      </c>
      <c r="Q31" s="916" cm="1">
        <f t="array" aca="1" ref="Q31" ca="1">INDIRECT("CMCurt1S"&amp;$D31&amp;"C"&amp;Q$29*100&amp;"!AJ27")</f>
        <v>-3.68387445786722E-2</v>
      </c>
      <c r="R31" s="916" cm="1">
        <f t="array" aca="1" ref="R31" ca="1">INDIRECT("CMCurt1S"&amp;$D31&amp;"C"&amp;R$29*100&amp;"!AJ27")</f>
        <v>-4.3686094872105619E-2</v>
      </c>
      <c r="S31" s="916" cm="1">
        <f t="array" aca="1" ref="S31" ca="1">INDIRECT("CMCurt1S"&amp;$D31&amp;"C"&amp;S$29*100&amp;"!AJ27")</f>
        <v>-5.0533445165539037E-2</v>
      </c>
      <c r="T31" s="916" cm="1">
        <f t="array" aca="1" ref="T31" ca="1">INDIRECT("CMCurt1S"&amp;$D31&amp;"C"&amp;T$29*100&amp;"!AJ27")</f>
        <v>-5.73807954589729E-2</v>
      </c>
      <c r="U31" s="916" cm="1">
        <f t="array" aca="1" ref="U31" ca="1">INDIRECT("CMCurt1S"&amp;$D31&amp;"C"&amp;U$29*100&amp;"!AJ27")</f>
        <v>-6.4228145752406318E-2</v>
      </c>
      <c r="V31" s="917" cm="1">
        <f t="array" aca="1" ref="V31" ca="1">INDIRECT("CMCurt1S"&amp;$D31&amp;"C"&amp;V$29*100&amp;"!AJ27")</f>
        <v>-7.1075496045839737E-2</v>
      </c>
      <c r="W31" s="939">
        <f t="shared" ref="W31:W34" ca="1" si="6">E31+N31/$N$16</f>
        <v>3.5539946710260749E-2</v>
      </c>
      <c r="X31" s="916">
        <f t="shared" ca="1" si="5"/>
        <v>5.0472697428856919E-2</v>
      </c>
      <c r="Y31" s="916">
        <f t="shared" ca="1" si="5"/>
        <v>6.5405448147454151E-2</v>
      </c>
      <c r="Z31" s="916">
        <f t="shared" ca="1" si="5"/>
        <v>8.0338198866050758E-2</v>
      </c>
      <c r="AA31" s="916">
        <f t="shared" ca="1" si="5"/>
        <v>9.5270949584647685E-2</v>
      </c>
      <c r="AB31" s="916">
        <f t="shared" ref="AB31:AB34" ca="1" si="7">J31+S31/$N$16</f>
        <v>0.11020370030324482</v>
      </c>
      <c r="AC31" s="916">
        <f t="shared" ref="AC31:AC34" ca="1" si="8">K31+T31/$N$16</f>
        <v>0.12513645102184165</v>
      </c>
      <c r="AD31" s="916">
        <f t="shared" ref="AD31:AD34" ca="1" si="9">L31+U31/$N$16</f>
        <v>0.1400692017404388</v>
      </c>
      <c r="AE31" s="917">
        <f t="shared" ref="AE31:AE34" ca="1" si="10">M31+V31/$N$16</f>
        <v>0.15500195245903528</v>
      </c>
    </row>
    <row r="32" spans="4:36" x14ac:dyDescent="0.25">
      <c r="D32" s="915">
        <v>15</v>
      </c>
      <c r="E32" s="939" cm="1">
        <f t="array" aca="1" ref="E32" ca="1">INDIRECT("CMCurt1S"&amp;$D32&amp;"C"&amp;E$29*100&amp;"!AI27")</f>
        <v>4.5946522243343502E-2</v>
      </c>
      <c r="F32" s="916" cm="1">
        <f t="array" aca="1" ref="F32" ca="1">INDIRECT("CMCurt1S"&amp;$D32&amp;"C"&amp;F$29*100&amp;"!AI27")</f>
        <v>6.5251783690126963E-2</v>
      </c>
      <c r="G32" s="916" cm="1">
        <f t="array" aca="1" ref="G32" ca="1">INDIRECT("CMCurt1S"&amp;$D32&amp;"C"&amp;G$29*100&amp;"!AI27")</f>
        <v>8.4557045136909981E-2</v>
      </c>
      <c r="H32" s="916" cm="1">
        <f t="array" aca="1" ref="H32" ca="1">INDIRECT("CMCurt1S"&amp;$D32&amp;"C"&amp;H$29*100&amp;"!AI27")</f>
        <v>0.10386230658369344</v>
      </c>
      <c r="I32" s="916" cm="1">
        <f t="array" aca="1" ref="I32" ca="1">INDIRECT("CMCurt1S"&amp;$D32&amp;"C"&amp;I$29*100&amp;"!AI27")</f>
        <v>0.12316756803047646</v>
      </c>
      <c r="J32" s="916" cm="1">
        <f t="array" aca="1" ref="J32" ca="1">INDIRECT("CMCurt1S"&amp;$D32&amp;"C"&amp;J$29*100&amp;"!AI27")</f>
        <v>0.14247282947726014</v>
      </c>
      <c r="K32" s="916" cm="1">
        <f t="array" aca="1" ref="K32" ca="1">INDIRECT("CMCurt1S"&amp;$D32&amp;"C"&amp;K$29*100&amp;"!AI27")</f>
        <v>0.16177809092404316</v>
      </c>
      <c r="L32" s="916" cm="1">
        <f t="array" aca="1" ref="L32" ca="1">INDIRECT("CMCurt1S"&amp;$D32&amp;"C"&amp;L$29*100&amp;"!AI27")</f>
        <v>0.1810833523708264</v>
      </c>
      <c r="M32" s="916" cm="1">
        <f t="array" aca="1" ref="M32" ca="1">INDIRECT("CMCurt1S"&amp;$D32&amp;"C"&amp;M$29*100&amp;"!AI27")</f>
        <v>0.20038861381760942</v>
      </c>
      <c r="N32" s="916" cm="1">
        <f t="array" aca="1" ref="N32" ca="1">INDIRECT("CMCurt1S"&amp;$D32&amp;"C"&amp;N$29*100&amp;"!AJ27")</f>
        <v>-1.929871622175594E-2</v>
      </c>
      <c r="O32" s="916" cm="1">
        <f t="array" aca="1" ref="O32" ca="1">INDIRECT("CMCurt1S"&amp;$D32&amp;"C"&amp;O$29*100&amp;"!AJ27")</f>
        <v>-2.7407420516611269E-2</v>
      </c>
      <c r="P32" s="916" cm="1">
        <f t="array" aca="1" ref="P32" ca="1">INDIRECT("CMCurt1S"&amp;$D32&amp;"C"&amp;P$29*100&amp;"!AJ27")</f>
        <v>-3.5516124811466598E-2</v>
      </c>
      <c r="Q32" s="916" cm="1">
        <f t="array" aca="1" ref="Q32" ca="1">INDIRECT("CMCurt1S"&amp;$D32&amp;"C"&amp;Q$29*100&amp;"!AJ27")</f>
        <v>-4.3624829106321927E-2</v>
      </c>
      <c r="R32" s="916" cm="1">
        <f t="array" aca="1" ref="R32" ca="1">INDIRECT("CMCurt1S"&amp;$D32&amp;"C"&amp;R$29*100&amp;"!AJ27")</f>
        <v>-5.1733533401177256E-2</v>
      </c>
      <c r="S32" s="916" cm="1">
        <f t="array" aca="1" ref="S32" ca="1">INDIRECT("CMCurt1S"&amp;$D32&amp;"C"&amp;S$29*100&amp;"!AJ27")</f>
        <v>-5.9842237696033473E-2</v>
      </c>
      <c r="T32" s="916" cm="1">
        <f t="array" aca="1" ref="T32" ca="1">INDIRECT("CMCurt1S"&amp;$D32&amp;"C"&amp;T$29*100&amp;"!AJ27")</f>
        <v>-6.7950941990888802E-2</v>
      </c>
      <c r="U32" s="916" cm="1">
        <f t="array" aca="1" ref="U32" ca="1">INDIRECT("CMCurt1S"&amp;$D32&amp;"C"&amp;U$29*100&amp;"!AJ27")</f>
        <v>-7.6059646285744131E-2</v>
      </c>
      <c r="V32" s="917" cm="1">
        <f t="array" aca="1" ref="V32" ca="1">INDIRECT("CMCurt1S"&amp;$D32&amp;"C"&amp;V$29*100&amp;"!AJ27")</f>
        <v>-8.416835058059946E-2</v>
      </c>
      <c r="W32" s="939">
        <f t="shared" ca="1" si="6"/>
        <v>4.2086778998992311E-2</v>
      </c>
      <c r="X32" s="916">
        <f t="shared" ca="1" si="5"/>
        <v>5.9770299586804708E-2</v>
      </c>
      <c r="Y32" s="916">
        <f t="shared" ca="1" si="5"/>
        <v>7.7453820174616661E-2</v>
      </c>
      <c r="Z32" s="916">
        <f t="shared" ca="1" si="5"/>
        <v>9.5137340762429051E-2</v>
      </c>
      <c r="AA32" s="916">
        <f t="shared" ca="1" si="5"/>
        <v>0.11282086135024101</v>
      </c>
      <c r="AB32" s="916">
        <f t="shared" ca="1" si="7"/>
        <v>0.13050438193805344</v>
      </c>
      <c r="AC32" s="916">
        <f t="shared" ca="1" si="8"/>
        <v>0.14818790252586539</v>
      </c>
      <c r="AD32" s="916">
        <f t="shared" ca="1" si="9"/>
        <v>0.16587142311367759</v>
      </c>
      <c r="AE32" s="917">
        <f t="shared" ca="1" si="10"/>
        <v>0.18355494370148953</v>
      </c>
    </row>
    <row r="33" spans="4:36" x14ac:dyDescent="0.25">
      <c r="D33" s="915">
        <v>12</v>
      </c>
      <c r="E33" s="939" cm="1">
        <f t="array" aca="1" ref="E33" ca="1">INDIRECT("CMCurt1S"&amp;$D33&amp;"C"&amp;E$29*100&amp;"!AI27")</f>
        <v>5.3093759036753285E-2</v>
      </c>
      <c r="F33" s="916" cm="1">
        <f t="array" aca="1" ref="F33" ca="1">INDIRECT("CMCurt1S"&amp;$D33&amp;"C"&amp;F$29*100&amp;"!AI27")</f>
        <v>7.540206115303616E-2</v>
      </c>
      <c r="G33" s="916" cm="1">
        <f t="array" aca="1" ref="G33" ca="1">INDIRECT("CMCurt1S"&amp;$D33&amp;"C"&amp;G$29*100&amp;"!AI27")</f>
        <v>9.771036326931859E-2</v>
      </c>
      <c r="H33" s="916" cm="1">
        <f t="array" aca="1" ref="H33" ca="1">INDIRECT("CMCurt1S"&amp;$D33&amp;"C"&amp;H$29*100&amp;"!AI27")</f>
        <v>0.12001866538560213</v>
      </c>
      <c r="I33" s="916" cm="1">
        <f t="array" aca="1" ref="I33" ca="1">INDIRECT("CMCurt1S"&amp;$D33&amp;"C"&amp;I$29*100&amp;"!AI27")</f>
        <v>0.14232696750188412</v>
      </c>
      <c r="J33" s="916" cm="1">
        <f t="array" aca="1" ref="J33" ca="1">INDIRECT("CMCurt1S"&amp;$D33&amp;"C"&amp;J$29*100&amp;"!AI27")</f>
        <v>0.16463526961816721</v>
      </c>
      <c r="K33" s="916" cm="1">
        <f t="array" aca="1" ref="K33" ca="1">INDIRECT("CMCurt1S"&amp;$D33&amp;"C"&amp;K$29*100&amp;"!AI27")</f>
        <v>0.18694357173444964</v>
      </c>
      <c r="L33" s="916" cm="1">
        <f t="array" aca="1" ref="L33" ca="1">INDIRECT("CMCurt1S"&amp;$D33&amp;"C"&amp;L$29*100&amp;"!AI27")</f>
        <v>0.20925187385073296</v>
      </c>
      <c r="M33" s="916" cm="1">
        <f t="array" aca="1" ref="M33" ca="1">INDIRECT("CMCurt1S"&amp;$D33&amp;"C"&amp;M$29*100&amp;"!AI27")</f>
        <v>0.23156017596701606</v>
      </c>
      <c r="N33" s="916" cm="1">
        <f t="array" aca="1" ref="N33" ca="1">INDIRECT("CMCurt1S"&amp;$D33&amp;"C"&amp;N$29*100&amp;"!AJ27")</f>
        <v>-2.230073874514038E-2</v>
      </c>
      <c r="O33" s="916" cm="1">
        <f t="array" aca="1" ref="O33" ca="1">INDIRECT("CMCurt1S"&amp;$D33&amp;"C"&amp;O$29*100&amp;"!AJ27")</f>
        <v>-3.1670797041418064E-2</v>
      </c>
      <c r="P33" s="916" cm="1">
        <f t="array" aca="1" ref="P33" ca="1">INDIRECT("CMCurt1S"&amp;$D33&amp;"C"&amp;P$29*100&amp;"!AJ27")</f>
        <v>-4.1040855337694859E-2</v>
      </c>
      <c r="Q33" s="916" cm="1">
        <f t="array" aca="1" ref="Q33" ca="1">INDIRECT("CMCurt1S"&amp;$D33&amp;"C"&amp;Q$29*100&amp;"!AJ27")</f>
        <v>-5.0410913633972543E-2</v>
      </c>
      <c r="R33" s="916" cm="1">
        <f t="array" aca="1" ref="R33" ca="1">INDIRECT("CMCurt1S"&amp;$D33&amp;"C"&amp;R$29*100&amp;"!AJ27")</f>
        <v>-5.9780971930249782E-2</v>
      </c>
      <c r="S33" s="916" cm="1">
        <f t="array" aca="1" ref="S33" ca="1">INDIRECT("CMCurt1S"&amp;$D33&amp;"C"&amp;S$29*100&amp;"!AJ27")</f>
        <v>-6.9151030226527022E-2</v>
      </c>
      <c r="T33" s="916" cm="1">
        <f t="array" aca="1" ref="T33" ca="1">INDIRECT("CMCurt1S"&amp;$D33&amp;"C"&amp;T$29*100&amp;"!AJ27")</f>
        <v>-7.8521088522804705E-2</v>
      </c>
      <c r="U33" s="916" cm="1">
        <f t="array" aca="1" ref="U33" ca="1">INDIRECT("CMCurt1S"&amp;$D33&amp;"C"&amp;U$29*100&amp;"!AJ27")</f>
        <v>-8.7891146819081944E-2</v>
      </c>
      <c r="V33" s="917" cm="1">
        <f t="array" aca="1" ref="V33" ca="1">INDIRECT("CMCurt1S"&amp;$D33&amp;"C"&amp;V$29*100&amp;"!AJ27")</f>
        <v>-9.7261205115359184E-2</v>
      </c>
      <c r="W33" s="939">
        <f t="shared" ca="1" si="6"/>
        <v>4.8633611287725212E-2</v>
      </c>
      <c r="X33" s="916">
        <f t="shared" ca="1" si="5"/>
        <v>6.9067901744752552E-2</v>
      </c>
      <c r="Y33" s="916">
        <f t="shared" ca="1" si="5"/>
        <v>8.9502192201779615E-2</v>
      </c>
      <c r="Z33" s="916">
        <f t="shared" ca="1" si="5"/>
        <v>0.10993648265880762</v>
      </c>
      <c r="AA33" s="916">
        <f t="shared" ca="1" si="5"/>
        <v>0.13037077311583417</v>
      </c>
      <c r="AB33" s="916">
        <f t="shared" ca="1" si="7"/>
        <v>0.1508050635728618</v>
      </c>
      <c r="AC33" s="916">
        <f t="shared" ca="1" si="8"/>
        <v>0.17123935402988871</v>
      </c>
      <c r="AD33" s="916">
        <f t="shared" ca="1" si="9"/>
        <v>0.19167364448691657</v>
      </c>
      <c r="AE33" s="917">
        <f t="shared" ca="1" si="10"/>
        <v>0.21210793494394423</v>
      </c>
    </row>
    <row r="34" spans="4:36" ht="15.75" thickBot="1" x14ac:dyDescent="0.3">
      <c r="D34" s="918">
        <v>10</v>
      </c>
      <c r="E34" s="940" cm="1">
        <f t="array" aca="1" ref="E34" ca="1">INDIRECT("CMCurt1S"&amp;$D34&amp;"C"&amp;E$29*100&amp;"!AI27")</f>
        <v>5.7177894347272717E-2</v>
      </c>
      <c r="F34" s="919" cm="1">
        <f t="array" aca="1" ref="F34" ca="1">INDIRECT("CMCurt1S"&amp;$D34&amp;"C"&amp;F$29*100&amp;"!AI27")</f>
        <v>8.1202219703269352E-2</v>
      </c>
      <c r="G34" s="919" cm="1">
        <f t="array" aca="1" ref="G34" ca="1">INDIRECT("CMCurt1S"&amp;$D34&amp;"C"&amp;G$29*100&amp;"!AI27")</f>
        <v>0.10522654505926643</v>
      </c>
      <c r="H34" s="919" cm="1">
        <f t="array" aca="1" ref="H34" ca="1">INDIRECT("CMCurt1S"&amp;$D34&amp;"C"&amp;H$29*100&amp;"!AI27")</f>
        <v>0.12925087041526329</v>
      </c>
      <c r="I34" s="919" cm="1">
        <f t="array" aca="1" ref="I34" ca="1">INDIRECT("CMCurt1S"&amp;$D34&amp;"C"&amp;I$29*100&amp;"!AI27")</f>
        <v>0.1532751957712597</v>
      </c>
      <c r="J34" s="919" cm="1">
        <f t="array" aca="1" ref="J34" ca="1">INDIRECT("CMCurt1S"&amp;$D34&amp;"C"&amp;J$29*100&amp;"!AI27")</f>
        <v>0.17729952112725678</v>
      </c>
      <c r="K34" s="919" cm="1">
        <f t="array" aca="1" ref="K34" ca="1">INDIRECT("CMCurt1S"&amp;$D34&amp;"C"&amp;K$29*100&amp;"!AI27")</f>
        <v>0.20132384648325385</v>
      </c>
      <c r="L34" s="919" cm="1">
        <f t="array" aca="1" ref="L34" ca="1">INDIRECT("CMCurt1S"&amp;$D34&amp;"C"&amp;L$29*100&amp;"!AI27")</f>
        <v>0.22534817183925027</v>
      </c>
      <c r="M34" s="919" cm="1">
        <f t="array" aca="1" ref="M34" ca="1">INDIRECT("CMCurt1S"&amp;$D34&amp;"C"&amp;M$29*100&amp;"!AI27")</f>
        <v>0.24937249719524779</v>
      </c>
      <c r="N34" s="919" cm="1">
        <f t="array" aca="1" ref="N34" ca="1">INDIRECT("CMCurt1S"&amp;$D34&amp;"C"&amp;N$29*100&amp;"!AJ27")</f>
        <v>-2.4016180187073966E-2</v>
      </c>
      <c r="O34" s="919" cm="1">
        <f t="array" aca="1" ref="O34" ca="1">INDIRECT("CMCurt1S"&amp;$D34&amp;"C"&amp;O$29*100&amp;"!AJ27")</f>
        <v>-3.4107012198449693E-2</v>
      </c>
      <c r="P34" s="919" cm="1">
        <f t="array" aca="1" ref="P34" ca="1">INDIRECT("CMCurt1S"&amp;$D34&amp;"C"&amp;P$29*100&amp;"!AJ27")</f>
        <v>-4.4197844209825421E-2</v>
      </c>
      <c r="Q34" s="919" cm="1">
        <f t="array" aca="1" ref="Q34" ca="1">INDIRECT("CMCurt1S"&amp;$D34&amp;"C"&amp;Q$29*100&amp;"!AJ27")</f>
        <v>-5.4288676221201149E-2</v>
      </c>
      <c r="R34" s="919" cm="1">
        <f t="array" aca="1" ref="R34" ca="1">INDIRECT("CMCurt1S"&amp;$D34&amp;"C"&amp;R$29*100&amp;"!AJ27")</f>
        <v>-6.4379508232576876E-2</v>
      </c>
      <c r="S34" s="919" cm="1">
        <f t="array" aca="1" ref="S34" ca="1">INDIRECT("CMCurt1S"&amp;$D34&amp;"C"&amp;S$29*100&amp;"!AJ27")</f>
        <v>-7.4470340243952604E-2</v>
      </c>
      <c r="T34" s="919" cm="1">
        <f t="array" aca="1" ref="T34" ca="1">INDIRECT("CMCurt1S"&amp;$D34&amp;"C"&amp;T$29*100&amp;"!AJ27")</f>
        <v>-8.4561172255327888E-2</v>
      </c>
      <c r="U34" s="919" cm="1">
        <f t="array" aca="1" ref="U34" ca="1">INDIRECT("CMCurt1S"&amp;$D34&amp;"C"&amp;U$29*100&amp;"!AJ27")</f>
        <v>-9.4652004266703615E-2</v>
      </c>
      <c r="V34" s="920" cm="1">
        <f t="array" aca="1" ref="V34" ca="1">INDIRECT("CMCurt1S"&amp;$D34&amp;"C"&amp;V$29*100&amp;"!AJ27")</f>
        <v>-0.10474283627807979</v>
      </c>
      <c r="W34" s="940">
        <f t="shared" ca="1" si="6"/>
        <v>5.2374658309857922E-2</v>
      </c>
      <c r="X34" s="919">
        <f t="shared" ca="1" si="5"/>
        <v>7.438081726357941E-2</v>
      </c>
      <c r="Y34" s="919">
        <f t="shared" ca="1" si="5"/>
        <v>9.6386976217301343E-2</v>
      </c>
      <c r="Z34" s="919">
        <f t="shared" ca="1" si="5"/>
        <v>0.11839313517102305</v>
      </c>
      <c r="AA34" s="919">
        <f t="shared" ca="1" si="5"/>
        <v>0.14039929412474433</v>
      </c>
      <c r="AB34" s="919">
        <f t="shared" ca="1" si="7"/>
        <v>0.16240545307846627</v>
      </c>
      <c r="AC34" s="919">
        <f t="shared" ca="1" si="8"/>
        <v>0.18441161203218828</v>
      </c>
      <c r="AD34" s="919">
        <f t="shared" ca="1" si="9"/>
        <v>0.20641777098590955</v>
      </c>
      <c r="AE34" s="920">
        <f t="shared" ca="1" si="10"/>
        <v>0.22842392993963184</v>
      </c>
    </row>
    <row r="36" spans="4:36" ht="15.75" x14ac:dyDescent="0.25">
      <c r="D36" s="921" t="s">
        <v>5111</v>
      </c>
      <c r="E36" s="954" t="s">
        <v>5110</v>
      </c>
    </row>
    <row r="37" spans="4:36" ht="4.9000000000000004" customHeight="1" thickBot="1" x14ac:dyDescent="0.3"/>
    <row r="38" spans="4:36" x14ac:dyDescent="0.25">
      <c r="D38" s="907" t="s">
        <v>5113</v>
      </c>
      <c r="E38" s="998" t="s">
        <v>5081</v>
      </c>
      <c r="F38" s="999"/>
      <c r="G38" s="999"/>
      <c r="H38" s="999"/>
      <c r="I38" s="1004"/>
      <c r="J38" s="1003" t="s">
        <v>5082</v>
      </c>
      <c r="K38" s="999"/>
      <c r="L38" s="999"/>
      <c r="M38" s="999"/>
      <c r="N38" s="1000"/>
      <c r="O38" s="998" t="s">
        <v>5096</v>
      </c>
      <c r="P38" s="999"/>
      <c r="Q38" s="999"/>
      <c r="R38" s="999"/>
      <c r="S38" s="1000"/>
    </row>
    <row r="39" spans="4:36" x14ac:dyDescent="0.25">
      <c r="D39" s="908" t="s">
        <v>5112</v>
      </c>
      <c r="E39" s="1001" t="s">
        <v>5079</v>
      </c>
      <c r="F39" s="987"/>
      <c r="G39" s="987"/>
      <c r="H39" s="987"/>
      <c r="I39" s="987"/>
      <c r="J39" s="986" t="s">
        <v>5079</v>
      </c>
      <c r="K39" s="987"/>
      <c r="L39" s="987"/>
      <c r="M39" s="987"/>
      <c r="N39" s="1002"/>
      <c r="O39" s="1001" t="s">
        <v>5079</v>
      </c>
      <c r="P39" s="987"/>
      <c r="Q39" s="987"/>
      <c r="R39" s="987"/>
      <c r="S39" s="1002"/>
    </row>
    <row r="40" spans="4:36" ht="18" thickBot="1" x14ac:dyDescent="0.3">
      <c r="D40" s="909" t="s">
        <v>5083</v>
      </c>
      <c r="E40" s="932">
        <v>0.5</v>
      </c>
      <c r="F40" s="910">
        <v>0.55000000000000004</v>
      </c>
      <c r="G40" s="910">
        <v>0.6</v>
      </c>
      <c r="H40" s="910">
        <v>0.65</v>
      </c>
      <c r="I40" s="910">
        <v>0.7</v>
      </c>
      <c r="J40" s="910">
        <f>E40</f>
        <v>0.5</v>
      </c>
      <c r="K40" s="910">
        <f t="shared" ref="K40:M40" si="11">F40</f>
        <v>0.55000000000000004</v>
      </c>
      <c r="L40" s="910">
        <f t="shared" si="11"/>
        <v>0.6</v>
      </c>
      <c r="M40" s="910">
        <f t="shared" si="11"/>
        <v>0.65</v>
      </c>
      <c r="N40" s="910">
        <f t="shared" ref="N40:S40" si="12">I40</f>
        <v>0.7</v>
      </c>
      <c r="O40" s="932">
        <f t="shared" si="12"/>
        <v>0.5</v>
      </c>
      <c r="P40" s="910">
        <f t="shared" si="12"/>
        <v>0.55000000000000004</v>
      </c>
      <c r="Q40" s="910">
        <f t="shared" si="12"/>
        <v>0.6</v>
      </c>
      <c r="R40" s="910">
        <f t="shared" si="12"/>
        <v>0.65</v>
      </c>
      <c r="S40" s="911">
        <f t="shared" si="12"/>
        <v>0.7</v>
      </c>
    </row>
    <row r="41" spans="4:36" x14ac:dyDescent="0.25">
      <c r="D41" s="912" t="s">
        <v>5114</v>
      </c>
      <c r="E41" s="938" cm="1">
        <f t="array" aca="1" ref="E41" ca="1">INDIRECT("'CMCurt2S"&amp;$D41&amp;"C"&amp;E$40*100&amp;"'!AI27")</f>
        <v>2.967719895982035E-2</v>
      </c>
      <c r="F41" s="913" cm="1">
        <f t="array" aca="1" ref="F41" ca="1">INDIRECT("'CMCurt2S"&amp;$D41&amp;"C"&amp;F$40*100&amp;"'!AI27")</f>
        <v>4.2146610287475683E-2</v>
      </c>
      <c r="G41" s="913" cm="1">
        <f t="array" aca="1" ref="G41" ca="1">INDIRECT("'CMCurt2S"&amp;$D41&amp;"C"&amp;G$40*100&amp;"'!AI27")</f>
        <v>5.4616021615131238E-2</v>
      </c>
      <c r="H41" s="913" cm="1">
        <f t="array" aca="1" ref="H41" ca="1">INDIRECT("'CMCurt2S"&amp;$D41&amp;"C"&amp;H$40*100&amp;"'!AI27")</f>
        <v>6.7085432942786571E-2</v>
      </c>
      <c r="I41" s="941" cm="1">
        <f t="array" aca="1" ref="I41" ca="1">INDIRECT("'CMCurt2S"&amp;$D41&amp;"C"&amp;I$40*100&amp;"'!AI27")</f>
        <v>7.9554844270442127E-2</v>
      </c>
      <c r="J41" s="956" cm="1">
        <f t="array" aca="1" ref="J41" ca="1">INDIRECT("'CMCurt2S"&amp;$D41&amp;"C"&amp;J$40*100&amp;"'!AJ27")</f>
        <v>-1.274286509943523E-2</v>
      </c>
      <c r="K41" s="913" cm="1">
        <f t="array" aca="1" ref="K41" ca="1">INDIRECT("'CMCurt2S"&amp;$D41&amp;"C"&amp;K$40*100&amp;"'!AJ27")</f>
        <v>-1.8097010099198174E-2</v>
      </c>
      <c r="L41" s="913" cm="1">
        <f t="array" aca="1" ref="L41" ca="1">INDIRECT("'CMCurt2S"&amp;$D41&amp;"C"&amp;L$40*100&amp;"'!AJ27")</f>
        <v>-2.3451155098960674E-2</v>
      </c>
      <c r="M41" s="913" cm="1">
        <f t="array" aca="1" ref="M41" ca="1">INDIRECT("'CMCurt2S"&amp;$D41&amp;"C"&amp;M$40*100&amp;"'!AJ27")</f>
        <v>-2.8805300098723619E-2</v>
      </c>
      <c r="N41" s="914" cm="1">
        <f t="array" aca="1" ref="N41" ca="1">INDIRECT("'CMCurt2S"&amp;$D41&amp;"C"&amp;N$40*100&amp;"'!AJ27")</f>
        <v>-3.4159445098486119E-2</v>
      </c>
      <c r="O41" s="938">
        <f t="shared" ref="O41:S46" ca="1" si="13">E41+J41/$N$16</f>
        <v>2.7128625939933305E-2</v>
      </c>
      <c r="P41" s="913">
        <f t="shared" ca="1" si="13"/>
        <v>3.8527208267636046E-2</v>
      </c>
      <c r="Q41" s="913">
        <f t="shared" ca="1" si="13"/>
        <v>4.9925790595339102E-2</v>
      </c>
      <c r="R41" s="913">
        <f t="shared" ca="1" si="13"/>
        <v>6.1324372923041846E-2</v>
      </c>
      <c r="S41" s="914">
        <f t="shared" ca="1" si="13"/>
        <v>7.2722955250744903E-2</v>
      </c>
    </row>
    <row r="42" spans="4:36" x14ac:dyDescent="0.25">
      <c r="D42" s="915" t="s">
        <v>5115</v>
      </c>
      <c r="E42" s="939" cm="1">
        <f t="array" aca="1" ref="E42" ca="1">INDIRECT("'CMCurt2S"&amp;$D42&amp;"C"&amp;E$40*100&amp;"'!AI27")</f>
        <v>3.0438975210148822E-2</v>
      </c>
      <c r="F42" s="916" cm="1">
        <f t="array" aca="1" ref="F42" ca="1">INDIRECT("'CMCurt2S"&amp;$D42&amp;"C"&amp;F$40*100&amp;"'!AI27")</f>
        <v>4.3228460592564799E-2</v>
      </c>
      <c r="G42" s="916" cm="1">
        <f t="array" aca="1" ref="G42" ca="1">INDIRECT("'CMCurt2S"&amp;$D42&amp;"C"&amp;G$40*100&amp;"'!AI27")</f>
        <v>5.601794597498011E-2</v>
      </c>
      <c r="H42" s="916" cm="1">
        <f t="array" aca="1" ref="H42" ca="1">INDIRECT("'CMCurt2S"&amp;$D42&amp;"C"&amp;H$40*100&amp;"'!AI27")</f>
        <v>6.8807431357395865E-2</v>
      </c>
      <c r="I42" s="916" cm="1">
        <f t="array" aca="1" ref="I42" ca="1">INDIRECT("'CMCurt2S"&amp;$D42&amp;"C"&amp;I$40*100&amp;"'!AI27")</f>
        <v>8.1596916739810732E-2</v>
      </c>
      <c r="J42" s="916" cm="1">
        <f t="array" aca="1" ref="J42" ca="1">INDIRECT("'CMCurt2S"&amp;$D42&amp;"C"&amp;J$40*100&amp;"'!AJ27")</f>
        <v>-1.3257207603564192E-2</v>
      </c>
      <c r="K42" s="916" cm="1">
        <f t="array" aca="1" ref="K42" ca="1">INDIRECT("'CMCurt2S"&amp;$D42&amp;"C"&amp;K$40*100&amp;"'!AJ27")</f>
        <v>-1.8827462899179581E-2</v>
      </c>
      <c r="L42" s="916" cm="1">
        <f t="array" aca="1" ref="L42" ca="1">INDIRECT("'CMCurt2S"&amp;$D42&amp;"C"&amp;L$40*100&amp;"'!AJ27")</f>
        <v>-2.4397718194794527E-2</v>
      </c>
      <c r="M42" s="916" cm="1">
        <f t="array" aca="1" ref="M42" ca="1">INDIRECT("'CMCurt2S"&amp;$D42&amp;"C"&amp;M$40*100&amp;"'!AJ27")</f>
        <v>-2.9967973490409916E-2</v>
      </c>
      <c r="N42" s="917" cm="1">
        <f t="array" aca="1" ref="N42" ca="1">INDIRECT("'CMCurt2S"&amp;$D42&amp;"C"&amp;N$40*100&amp;"'!AJ27")</f>
        <v>-3.5538228786024861E-2</v>
      </c>
      <c r="O42" s="939">
        <f t="shared" ca="1" si="13"/>
        <v>2.7787533689435984E-2</v>
      </c>
      <c r="P42" s="916">
        <f t="shared" ca="1" si="13"/>
        <v>3.9462968012728881E-2</v>
      </c>
      <c r="Q42" s="916">
        <f t="shared" ca="1" si="13"/>
        <v>5.1138402336021203E-2</v>
      </c>
      <c r="R42" s="916">
        <f t="shared" ca="1" si="13"/>
        <v>6.2813836659313879E-2</v>
      </c>
      <c r="S42" s="917">
        <f t="shared" ca="1" si="13"/>
        <v>7.4489270982605757E-2</v>
      </c>
    </row>
    <row r="43" spans="4:36" x14ac:dyDescent="0.25">
      <c r="D43" s="915" t="s">
        <v>5116</v>
      </c>
      <c r="E43" s="939" cm="1">
        <f t="array" aca="1" ref="E43" ca="1">INDIRECT("'CMCurt2S"&amp;$D43&amp;"C"&amp;E$40*100&amp;"'!AI27")</f>
        <v>3.1200751460477738E-2</v>
      </c>
      <c r="F43" s="916" cm="1">
        <f t="array" aca="1" ref="F43" ca="1">INDIRECT("'CMCurt2S"&amp;$D43&amp;"C"&amp;F$40*100&amp;"'!AI27")</f>
        <v>4.4310310897653693E-2</v>
      </c>
      <c r="G43" s="916" cm="1">
        <f t="array" aca="1" ref="G43" ca="1">INDIRECT("'CMCurt2S"&amp;$D43&amp;"C"&amp;G$40*100&amp;"'!AI27")</f>
        <v>5.741987033482876E-2</v>
      </c>
      <c r="H43" s="916" cm="1">
        <f t="array" aca="1" ref="H43" ca="1">INDIRECT("'CMCurt2S"&amp;$D43&amp;"C"&amp;H$40*100&amp;"'!AI27")</f>
        <v>7.0529429772004715E-2</v>
      </c>
      <c r="I43" s="916" cm="1">
        <f t="array" aca="1" ref="I43" ca="1">INDIRECT("'CMCurt2S"&amp;$D43&amp;"C"&amp;I$40*100&amp;"'!AI27")</f>
        <v>8.3638989209179559E-2</v>
      </c>
      <c r="J43" s="916" cm="1">
        <f t="array" aca="1" ref="J43" ca="1">INDIRECT("'CMCurt2S"&amp;$D43&amp;"C"&amp;J$40*100&amp;"'!AJ27")</f>
        <v>-1.3771550107693153E-2</v>
      </c>
      <c r="K43" s="916" cm="1">
        <f t="array" aca="1" ref="K43" ca="1">INDIRECT("'CMCurt2S"&amp;$D43&amp;"C"&amp;K$40*100&amp;"'!AJ27")</f>
        <v>-1.9557915699160988E-2</v>
      </c>
      <c r="L43" s="916" cm="1">
        <f t="array" aca="1" ref="L43" ca="1">INDIRECT("'CMCurt2S"&amp;$D43&amp;"C"&amp;L$40*100&amp;"'!AJ27")</f>
        <v>-2.5344281290627935E-2</v>
      </c>
      <c r="M43" s="916" cm="1">
        <f t="array" aca="1" ref="M43" ca="1">INDIRECT("'CMCurt2S"&amp;$D43&amp;"C"&amp;M$40*100&amp;"'!AJ27")</f>
        <v>-3.1130646882096213E-2</v>
      </c>
      <c r="N43" s="917" cm="1">
        <f t="array" aca="1" ref="N43" ca="1">INDIRECT("'CMCurt2S"&amp;$D43&amp;"C"&amp;N$40*100&amp;"'!AJ27")</f>
        <v>-3.6917012473563604E-2</v>
      </c>
      <c r="O43" s="939">
        <f t="shared" ca="1" si="13"/>
        <v>2.8446441438939107E-2</v>
      </c>
      <c r="P43" s="916">
        <f t="shared" ca="1" si="13"/>
        <v>4.0398727757821495E-2</v>
      </c>
      <c r="Q43" s="916">
        <f t="shared" ca="1" si="13"/>
        <v>5.2351014076703173E-2</v>
      </c>
      <c r="R43" s="916">
        <f t="shared" ca="1" si="13"/>
        <v>6.4303300395585475E-2</v>
      </c>
      <c r="S43" s="917">
        <f t="shared" ca="1" si="13"/>
        <v>7.6255586714466833E-2</v>
      </c>
    </row>
    <row r="44" spans="4:36" x14ac:dyDescent="0.25">
      <c r="D44" s="915" t="s">
        <v>5117</v>
      </c>
      <c r="E44" s="939" cm="1">
        <f t="array" aca="1" ref="E44" ca="1">INDIRECT("'CMCurt2S"&amp;$D44&amp;"C"&amp;E$40*100&amp;"'!AI27")</f>
        <v>3.9561061700263522E-2</v>
      </c>
      <c r="F44" s="916" cm="1">
        <f t="array" aca="1" ref="F44" ca="1">INDIRECT("'CMCurt2S"&amp;$D44&amp;"C"&amp;F$40*100&amp;"'!AI27")</f>
        <v>5.6183356532307327E-2</v>
      </c>
      <c r="G44" s="916" cm="1">
        <f t="array" aca="1" ref="G44" ca="1">INDIRECT("'CMCurt2S"&amp;$D44&amp;"C"&amp;G$40*100&amp;"'!AI27")</f>
        <v>7.280565136435091E-2</v>
      </c>
      <c r="H44" s="959" cm="1">
        <f t="array" aca="1" ref="H44" ca="1">INDIRECT("'CMCurt2S"&amp;$D44&amp;"C"&amp;H$40*100&amp;"'!AI27")</f>
        <v>8.9427946196394492E-2</v>
      </c>
      <c r="I44" s="916" cm="1">
        <f t="array" aca="1" ref="I44" ca="1">INDIRECT("'CMCurt2S"&amp;$D44&amp;"C"&amp;I$40*100&amp;"'!AI27")</f>
        <v>0.10605024102843763</v>
      </c>
      <c r="J44" s="916" cm="1">
        <f t="array" aca="1" ref="J44" ca="1">INDIRECT("'CMCurt2S"&amp;$D44&amp;"C"&amp;J$40*100&amp;"'!AJ27")</f>
        <v>-1.6811036202500462E-2</v>
      </c>
      <c r="K44" s="916" cm="1">
        <f t="array" aca="1" ref="K44" ca="1">INDIRECT("'CMCurt2S"&amp;$D44&amp;"C"&amp;K$40*100&amp;"'!AJ27")</f>
        <v>-2.387449679178677E-2</v>
      </c>
      <c r="L44" s="916" cm="1">
        <f t="array" aca="1" ref="L44" ca="1">INDIRECT("'CMCurt2S"&amp;$D44&amp;"C"&amp;L$40*100&amp;"'!AJ27")</f>
        <v>-3.093795738107219E-2</v>
      </c>
      <c r="M44" s="959" cm="1">
        <f t="array" aca="1" ref="M44" ca="1">INDIRECT("'CMCurt2S"&amp;$D44&amp;"C"&amp;M$40*100&amp;"'!AJ27")</f>
        <v>-3.8001417970358498E-2</v>
      </c>
      <c r="N44" s="917" cm="1">
        <f t="array" aca="1" ref="N44" ca="1">INDIRECT("'CMCurt2S"&amp;$D44&amp;"C"&amp;N$40*100&amp;"'!AJ27")</f>
        <v>-4.5064878559643917E-2</v>
      </c>
      <c r="O44" s="939">
        <f t="shared" ca="1" si="13"/>
        <v>3.6198854459763431E-2</v>
      </c>
      <c r="P44" s="916">
        <f t="shared" ca="1" si="13"/>
        <v>5.140845717394997E-2</v>
      </c>
      <c r="Q44" s="916">
        <f t="shared" ca="1" si="13"/>
        <v>6.6618059888136474E-2</v>
      </c>
      <c r="R44" s="957">
        <f t="shared" ca="1" si="13"/>
        <v>8.1827662602322798E-2</v>
      </c>
      <c r="S44" s="917">
        <f t="shared" ca="1" si="13"/>
        <v>9.7037265316508844E-2</v>
      </c>
    </row>
    <row r="45" spans="4:36" x14ac:dyDescent="0.25">
      <c r="D45" s="915" t="s">
        <v>5118</v>
      </c>
      <c r="E45" s="939" cm="1">
        <f t="array" aca="1" ref="E45" ca="1">INDIRECT("'CMCurt2S"&amp;$D45&amp;"C"&amp;E$40*100&amp;"'!AI27")</f>
        <v>4.0322837950592216E-2</v>
      </c>
      <c r="F45" s="916" cm="1">
        <f t="array" aca="1" ref="F45" ca="1">INDIRECT("'CMCurt2S"&amp;$D45&amp;"C"&amp;F$40*100&amp;"'!AI27")</f>
        <v>5.7265206837396443E-2</v>
      </c>
      <c r="G45" s="916" cm="1">
        <f t="array" aca="1" ref="G45" ca="1">INDIRECT("'CMCurt2S"&amp;$D45&amp;"C"&amp;G$40*100&amp;"'!AI27")</f>
        <v>7.4207575724199337E-2</v>
      </c>
      <c r="H45" s="916" cm="1">
        <f t="array" aca="1" ref="H45" ca="1">INDIRECT("'CMCurt2S"&amp;$D45&amp;"C"&amp;H$40*100&amp;"'!AI27")</f>
        <v>9.1149944611003342E-2</v>
      </c>
      <c r="I45" s="916" cm="1">
        <f t="array" aca="1" ref="I45" ca="1">INDIRECT("'CMCurt2S"&amp;$D45&amp;"C"&amp;I$40*100&amp;"'!AI27")</f>
        <v>0.10809231349780646</v>
      </c>
      <c r="J45" s="916" cm="1">
        <f t="array" aca="1" ref="J45" ca="1">INDIRECT("'CMCurt2S"&amp;$D45&amp;"C"&amp;J$40*100&amp;"'!AJ27")</f>
        <v>-1.7325378706629424E-2</v>
      </c>
      <c r="K45" s="916" cm="1">
        <f t="array" aca="1" ref="K45" ca="1">INDIRECT("'CMCurt2S"&amp;$D45&amp;"C"&amp;K$40*100&amp;"'!AJ27")</f>
        <v>-2.4604949591768177E-2</v>
      </c>
      <c r="L45" s="916" cm="1">
        <f t="array" aca="1" ref="L45" ca="1">INDIRECT("'CMCurt2S"&amp;$D45&amp;"C"&amp;L$40*100&amp;"'!AJ27")</f>
        <v>-3.1884520476906042E-2</v>
      </c>
      <c r="M45" s="916" cm="1">
        <f t="array" aca="1" ref="M45" ca="1">INDIRECT("'CMCurt2S"&amp;$D45&amp;"C"&amp;M$40*100&amp;"'!AJ27")</f>
        <v>-3.9164091362044795E-2</v>
      </c>
      <c r="N45" s="917" cm="1">
        <f t="array" aca="1" ref="N45" ca="1">INDIRECT("'CMCurt2S"&amp;$D45&amp;"C"&amp;N$40*100&amp;"'!AJ27")</f>
        <v>-4.6443662247183104E-2</v>
      </c>
      <c r="O45" s="939">
        <f t="shared" ca="1" si="13"/>
        <v>3.6857762209266329E-2</v>
      </c>
      <c r="P45" s="916">
        <f t="shared" ca="1" si="13"/>
        <v>5.2344216919042806E-2</v>
      </c>
      <c r="Q45" s="916">
        <f t="shared" ca="1" si="13"/>
        <v>6.7830671628818132E-2</v>
      </c>
      <c r="R45" s="916">
        <f t="shared" ca="1" si="13"/>
        <v>8.331712633859438E-2</v>
      </c>
      <c r="S45" s="917">
        <f t="shared" ca="1" si="13"/>
        <v>9.8803581048369837E-2</v>
      </c>
    </row>
    <row r="46" spans="4:36" ht="15.75" thickBot="1" x14ac:dyDescent="0.3">
      <c r="D46" s="918" t="s">
        <v>5119</v>
      </c>
      <c r="E46" s="940" cm="1">
        <f t="array" aca="1" ref="E46" ca="1">INDIRECT("'CMCurt2S"&amp;$D46&amp;"C"&amp;E$40*100&amp;"'!AI27")</f>
        <v>4.6708298493672418E-2</v>
      </c>
      <c r="F46" s="919" cm="1">
        <f t="array" aca="1" ref="F46" ca="1">INDIRECT("'CMCurt2S"&amp;$D46&amp;"C"&amp;F$40*100&amp;"'!AI27")</f>
        <v>6.6333633995216079E-2</v>
      </c>
      <c r="G46" s="919" cm="1">
        <f t="array" aca="1" ref="G46" ca="1">INDIRECT("'CMCurt2S"&amp;$D46&amp;"C"&amp;G$40*100&amp;"'!AI27")</f>
        <v>8.5958969496758852E-2</v>
      </c>
      <c r="H46" s="919" cm="1">
        <f t="array" aca="1" ref="H46" ca="1">INDIRECT("'CMCurt2S"&amp;$D46&amp;"C"&amp;H$40*100&amp;"'!AI27")</f>
        <v>0.10558430499830274</v>
      </c>
      <c r="I46" s="919" cm="1">
        <f t="array" aca="1" ref="I46" ca="1">INDIRECT("'CMCurt2S"&amp;$D46&amp;"C"&amp;I$40*100&amp;"'!AI27")</f>
        <v>0.12520964049984529</v>
      </c>
      <c r="J46" s="919" cm="1">
        <f t="array" aca="1" ref="J46" ca="1">INDIRECT("'CMCurt2S"&amp;$D46&amp;"C"&amp;J$40*100&amp;"'!AJ27")</f>
        <v>-1.9813058725884902E-2</v>
      </c>
      <c r="K46" s="919" cm="1">
        <f t="array" aca="1" ref="K46" ca="1">INDIRECT("'CMCurt2S"&amp;$D46&amp;"C"&amp;K$40*100&amp;"'!AJ27")</f>
        <v>-2.8137873316592676E-2</v>
      </c>
      <c r="L46" s="919" cm="1">
        <f t="array" aca="1" ref="L46" ca="1">INDIRECT("'CMCurt2S"&amp;$D46&amp;"C"&amp;L$40*100&amp;"'!AJ27")</f>
        <v>-3.6462687907300451E-2</v>
      </c>
      <c r="M46" s="919" cm="1">
        <f t="array" aca="1" ref="M46" ca="1">INDIRECT("'CMCurt2S"&amp;$D46&amp;"C"&amp;M$40*100&amp;"'!AJ27")</f>
        <v>-4.4787502498008669E-2</v>
      </c>
      <c r="N46" s="920" cm="1">
        <f t="array" aca="1" ref="N46" ca="1">INDIRECT("'CMCurt2S"&amp;$D46&amp;"C"&amp;N$40*100&amp;"'!AJ27")</f>
        <v>-5.3112317088716443E-2</v>
      </c>
      <c r="O46" s="940">
        <f t="shared" ca="1" si="13"/>
        <v>4.2745686748495437E-2</v>
      </c>
      <c r="P46" s="919">
        <f t="shared" ca="1" si="13"/>
        <v>6.0706059331897544E-2</v>
      </c>
      <c r="Q46" s="919">
        <f t="shared" ca="1" si="13"/>
        <v>7.8666431915298762E-2</v>
      </c>
      <c r="R46" s="919">
        <f t="shared" ca="1" si="13"/>
        <v>9.6626804498701008E-2</v>
      </c>
      <c r="S46" s="920">
        <f t="shared" ca="1" si="13"/>
        <v>0.114587177082102</v>
      </c>
    </row>
    <row r="48" spans="4:36" ht="15.75" x14ac:dyDescent="0.25">
      <c r="D48" s="921" t="s">
        <v>5084</v>
      </c>
      <c r="E48" s="954" t="s">
        <v>5085</v>
      </c>
      <c r="F48" s="954"/>
      <c r="G48" s="954"/>
      <c r="H48" s="954"/>
      <c r="AC48" s="954"/>
      <c r="AD48" s="954"/>
      <c r="AE48" s="954"/>
      <c r="AF48" s="954"/>
      <c r="AG48" s="954"/>
      <c r="AH48" s="954"/>
      <c r="AI48" s="954"/>
      <c r="AJ48" s="954"/>
    </row>
    <row r="49" spans="4:7" ht="4.9000000000000004" customHeight="1" thickBot="1" x14ac:dyDescent="0.3"/>
    <row r="50" spans="4:7" x14ac:dyDescent="0.25">
      <c r="D50" s="934"/>
      <c r="E50" s="993" t="s">
        <v>5087</v>
      </c>
      <c r="F50" s="994"/>
      <c r="G50" s="995"/>
    </row>
    <row r="51" spans="4:7" x14ac:dyDescent="0.25">
      <c r="D51" s="935"/>
      <c r="E51" s="996" t="s">
        <v>5086</v>
      </c>
      <c r="F51" s="991"/>
      <c r="G51" s="997"/>
    </row>
    <row r="52" spans="4:7" ht="15.75" thickBot="1" x14ac:dyDescent="0.3">
      <c r="D52" s="936" t="s">
        <v>5094</v>
      </c>
      <c r="E52" s="937" t="s">
        <v>95</v>
      </c>
      <c r="F52" s="947" t="s">
        <v>105</v>
      </c>
      <c r="G52" s="948" t="s">
        <v>5099</v>
      </c>
    </row>
    <row r="53" spans="4:7" x14ac:dyDescent="0.25">
      <c r="D53" s="933" t="str">
        <f>TEXT(L10,"0%")&amp;" (Baseline)"</f>
        <v>30% (Baseline)</v>
      </c>
      <c r="E53" s="916">
        <v>0</v>
      </c>
      <c r="F53" s="941">
        <v>0</v>
      </c>
      <c r="G53" s="949">
        <f>E53+F53/$N$16</f>
        <v>0</v>
      </c>
    </row>
    <row r="54" spans="4:7" x14ac:dyDescent="0.25">
      <c r="D54" s="931">
        <v>0.35</v>
      </c>
      <c r="E54" s="916">
        <v>2.0622518421287817E-2</v>
      </c>
      <c r="F54" s="942">
        <v>-1.2846693858703517E-4</v>
      </c>
      <c r="G54" s="917">
        <f t="shared" ref="G54:G62" si="14">E54+F54/$N$16</f>
        <v>2.059682503357041E-2</v>
      </c>
    </row>
    <row r="55" spans="4:7" x14ac:dyDescent="0.25">
      <c r="D55" s="931">
        <v>0.4</v>
      </c>
      <c r="E55" s="916">
        <v>4.1245036842574523E-2</v>
      </c>
      <c r="F55" s="942">
        <v>-2.5693387717407035E-4</v>
      </c>
      <c r="G55" s="917">
        <f t="shared" si="14"/>
        <v>4.1193650067139709E-2</v>
      </c>
    </row>
    <row r="56" spans="4:7" x14ac:dyDescent="0.25">
      <c r="D56" s="931">
        <v>0.45</v>
      </c>
      <c r="E56" s="959">
        <v>6.1867555263861673E-2</v>
      </c>
      <c r="F56" s="960">
        <v>-3.8540081576154961E-4</v>
      </c>
      <c r="G56" s="958">
        <f t="shared" si="14"/>
        <v>6.1790475100709362E-2</v>
      </c>
    </row>
    <row r="57" spans="4:7" x14ac:dyDescent="0.25">
      <c r="D57" s="931">
        <v>0.5</v>
      </c>
      <c r="E57" s="916">
        <v>8.2490073685149046E-2</v>
      </c>
      <c r="F57" s="942">
        <v>-5.1386775434836274E-4</v>
      </c>
      <c r="G57" s="917">
        <f t="shared" si="14"/>
        <v>8.2387300134279376E-2</v>
      </c>
    </row>
    <row r="58" spans="4:7" x14ac:dyDescent="0.25">
      <c r="D58" s="931">
        <v>0.55000000000000004</v>
      </c>
      <c r="E58" s="916">
        <v>0.10311259210643664</v>
      </c>
      <c r="F58" s="942">
        <v>-6.42334692935842E-4</v>
      </c>
      <c r="G58" s="917">
        <f t="shared" si="14"/>
        <v>0.10298412516784947</v>
      </c>
    </row>
    <row r="59" spans="4:7" x14ac:dyDescent="0.25">
      <c r="D59" s="931">
        <v>0.6</v>
      </c>
      <c r="E59" s="916">
        <v>0.12373511052772379</v>
      </c>
      <c r="F59" s="942">
        <v>-7.7080163152332126E-4</v>
      </c>
      <c r="G59" s="917">
        <f t="shared" si="14"/>
        <v>0.12358095020141913</v>
      </c>
    </row>
    <row r="60" spans="4:7" x14ac:dyDescent="0.25">
      <c r="D60" s="931">
        <v>0.65</v>
      </c>
      <c r="E60" s="916">
        <v>0.14435762894901116</v>
      </c>
      <c r="F60" s="942">
        <v>-8.9926857011035644E-4</v>
      </c>
      <c r="G60" s="917">
        <f t="shared" si="14"/>
        <v>0.14417777523498909</v>
      </c>
    </row>
    <row r="61" spans="4:7" x14ac:dyDescent="0.25">
      <c r="D61" s="931">
        <v>0.7</v>
      </c>
      <c r="E61" s="916">
        <v>0.16498014737029809</v>
      </c>
      <c r="F61" s="942">
        <v>-1.0277355086976137E-3</v>
      </c>
      <c r="G61" s="917">
        <f t="shared" si="14"/>
        <v>0.16477460026855856</v>
      </c>
    </row>
    <row r="62" spans="4:7" ht="15.75" thickBot="1" x14ac:dyDescent="0.3">
      <c r="D62" s="932">
        <v>0.75</v>
      </c>
      <c r="E62" s="919">
        <v>0.18560266579158546</v>
      </c>
      <c r="F62" s="943">
        <v>-1.1562024472846488E-3</v>
      </c>
      <c r="G62" s="920">
        <f t="shared" si="14"/>
        <v>0.18537142530212852</v>
      </c>
    </row>
    <row r="63" spans="4:7" ht="15.75" thickBot="1" x14ac:dyDescent="0.3">
      <c r="D63" s="944">
        <f>M$10</f>
        <v>0.3</v>
      </c>
      <c r="E63" s="945">
        <f ca="1">SCCRedFacsCM!AE$28-SCCRedFacs2028!AE$28</f>
        <v>0</v>
      </c>
      <c r="F63" s="946">
        <f ca="1">SCCRedFacsCM!AF$28-SCCRedFacs2028!AF$28</f>
        <v>0</v>
      </c>
      <c r="G63" s="950"/>
    </row>
    <row r="65" spans="4:36" ht="15.75" x14ac:dyDescent="0.25">
      <c r="D65" s="921" t="s">
        <v>5088</v>
      </c>
      <c r="E65" s="954" t="s">
        <v>5089</v>
      </c>
      <c r="F65" s="954"/>
      <c r="G65" s="954"/>
      <c r="H65" s="954"/>
      <c r="AC65" s="954"/>
      <c r="AD65" s="954"/>
      <c r="AE65" s="954"/>
      <c r="AF65" s="954"/>
      <c r="AG65" s="954"/>
      <c r="AH65" s="954"/>
      <c r="AI65" s="954"/>
      <c r="AJ65" s="954"/>
    </row>
    <row r="66" spans="4:36" ht="4.9000000000000004" customHeight="1" thickBot="1" x14ac:dyDescent="0.3"/>
    <row r="67" spans="4:36" x14ac:dyDescent="0.25">
      <c r="D67" s="934"/>
      <c r="E67" s="993" t="s">
        <v>5087</v>
      </c>
      <c r="F67" s="994"/>
      <c r="G67" s="995"/>
    </row>
    <row r="68" spans="4:36" x14ac:dyDescent="0.25">
      <c r="D68" s="935"/>
      <c r="E68" s="996" t="s">
        <v>5086</v>
      </c>
      <c r="F68" s="991"/>
      <c r="G68" s="997"/>
    </row>
    <row r="69" spans="4:36" ht="15.75" thickBot="1" x14ac:dyDescent="0.3">
      <c r="D69" s="936" t="s">
        <v>5094</v>
      </c>
      <c r="E69" s="937" t="s">
        <v>95</v>
      </c>
      <c r="F69" s="947" t="s">
        <v>105</v>
      </c>
      <c r="G69" s="948" t="s">
        <v>5099</v>
      </c>
    </row>
    <row r="70" spans="4:36" x14ac:dyDescent="0.25">
      <c r="D70" s="933" t="str">
        <f>TEXT(L11,"0%")&amp;" (Baseline)"</f>
        <v>35% (Baseline)</v>
      </c>
      <c r="E70" s="916">
        <v>0</v>
      </c>
      <c r="F70" s="914">
        <v>0</v>
      </c>
      <c r="G70" s="917">
        <f t="shared" ref="G70:G78" si="15">E70+F70/$N$16</f>
        <v>0</v>
      </c>
    </row>
    <row r="71" spans="4:36" x14ac:dyDescent="0.25">
      <c r="D71" s="931">
        <v>0.4</v>
      </c>
      <c r="E71" s="916">
        <v>6.7746069421792399E-3</v>
      </c>
      <c r="F71" s="917">
        <v>1.7812956632745625E-4</v>
      </c>
      <c r="G71" s="917">
        <f t="shared" si="15"/>
        <v>6.8102328554447309E-3</v>
      </c>
    </row>
    <row r="72" spans="4:36" x14ac:dyDescent="0.25">
      <c r="D72" s="931">
        <v>0.45</v>
      </c>
      <c r="E72" s="916">
        <v>1.3549213884358702E-2</v>
      </c>
      <c r="F72" s="917">
        <v>3.5625913265469045E-4</v>
      </c>
      <c r="G72" s="917">
        <f t="shared" si="15"/>
        <v>1.3620465710889641E-2</v>
      </c>
    </row>
    <row r="73" spans="4:36" x14ac:dyDescent="0.25">
      <c r="D73" s="931">
        <v>0.5</v>
      </c>
      <c r="E73" s="916">
        <v>2.0323820826538164E-2</v>
      </c>
      <c r="F73" s="917">
        <v>5.3438869898214669E-4</v>
      </c>
      <c r="G73" s="917">
        <f t="shared" si="15"/>
        <v>2.0430698566334594E-2</v>
      </c>
    </row>
    <row r="74" spans="4:36" x14ac:dyDescent="0.25">
      <c r="D74" s="931">
        <v>0.55000000000000004</v>
      </c>
      <c r="E74" s="916">
        <v>2.7098427768717404E-2</v>
      </c>
      <c r="F74" s="917">
        <v>7.1251826530960294E-4</v>
      </c>
      <c r="G74" s="917">
        <f t="shared" si="15"/>
        <v>2.7240931421779323E-2</v>
      </c>
    </row>
    <row r="75" spans="4:36" x14ac:dyDescent="0.25">
      <c r="D75" s="931">
        <v>0.6</v>
      </c>
      <c r="E75" s="916">
        <v>3.3873034710896643E-2</v>
      </c>
      <c r="F75" s="917">
        <v>8.9064783163683714E-4</v>
      </c>
      <c r="G75" s="917">
        <f t="shared" si="15"/>
        <v>3.4051164277224009E-2</v>
      </c>
    </row>
    <row r="76" spans="4:36" x14ac:dyDescent="0.25">
      <c r="D76" s="931">
        <v>0.65</v>
      </c>
      <c r="E76" s="916">
        <v>4.0647641653076105E-2</v>
      </c>
      <c r="F76" s="917">
        <v>1.0687773979642934E-3</v>
      </c>
      <c r="G76" s="917">
        <f t="shared" si="15"/>
        <v>4.0861397132668967E-2</v>
      </c>
    </row>
    <row r="77" spans="4:36" x14ac:dyDescent="0.25">
      <c r="D77" s="931">
        <v>0.7</v>
      </c>
      <c r="E77" s="916">
        <v>4.7422248595255123E-2</v>
      </c>
      <c r="F77" s="917">
        <v>1.2469069642917496E-3</v>
      </c>
      <c r="G77" s="917">
        <f t="shared" si="15"/>
        <v>4.7671629988113473E-2</v>
      </c>
    </row>
    <row r="78" spans="4:36" ht="15.75" thickBot="1" x14ac:dyDescent="0.3">
      <c r="D78" s="932">
        <v>0.75</v>
      </c>
      <c r="E78" s="919">
        <v>5.4196855537434585E-2</v>
      </c>
      <c r="F78" s="920">
        <v>1.4250365306189838E-3</v>
      </c>
      <c r="G78" s="920">
        <f t="shared" si="15"/>
        <v>5.4481862843558382E-2</v>
      </c>
    </row>
    <row r="79" spans="4:36" ht="15.75" thickBot="1" x14ac:dyDescent="0.3">
      <c r="D79" s="932">
        <f>M$11</f>
        <v>0.35</v>
      </c>
      <c r="E79" s="919">
        <f ca="1">SCCRedFacsCM!AE$28-SCCRedFacs2028!AE$28</f>
        <v>0</v>
      </c>
      <c r="F79" s="920">
        <f ca="1">SCCRedFacsCM!AF$28-SCCRedFacs2028!AF$28</f>
        <v>0</v>
      </c>
      <c r="G79" s="950"/>
    </row>
    <row r="81" spans="4:36" ht="15.75" x14ac:dyDescent="0.25">
      <c r="D81" s="921" t="s">
        <v>5090</v>
      </c>
      <c r="E81" s="954" t="s">
        <v>5091</v>
      </c>
      <c r="F81" s="954"/>
      <c r="G81" s="954"/>
      <c r="H81" s="954"/>
      <c r="AC81" s="954"/>
      <c r="AD81" s="954"/>
      <c r="AE81" s="954"/>
      <c r="AF81" s="954"/>
      <c r="AG81" s="954"/>
      <c r="AH81" s="954"/>
      <c r="AI81" s="954"/>
      <c r="AJ81" s="954"/>
    </row>
    <row r="82" spans="4:36" ht="4.9000000000000004" customHeight="1" thickBot="1" x14ac:dyDescent="0.3"/>
    <row r="83" spans="4:36" x14ac:dyDescent="0.25">
      <c r="D83" s="934"/>
      <c r="E83" s="993" t="s">
        <v>5087</v>
      </c>
      <c r="F83" s="994"/>
      <c r="G83" s="995"/>
    </row>
    <row r="84" spans="4:36" x14ac:dyDescent="0.25">
      <c r="D84" s="935"/>
      <c r="E84" s="996" t="s">
        <v>5086</v>
      </c>
      <c r="F84" s="991"/>
      <c r="G84" s="997"/>
    </row>
    <row r="85" spans="4:36" ht="15.75" thickBot="1" x14ac:dyDescent="0.3">
      <c r="D85" s="936" t="s">
        <v>5094</v>
      </c>
      <c r="E85" s="937" t="s">
        <v>95</v>
      </c>
      <c r="F85" s="947" t="s">
        <v>105</v>
      </c>
      <c r="G85" s="948" t="s">
        <v>5099</v>
      </c>
    </row>
    <row r="86" spans="4:36" x14ac:dyDescent="0.25">
      <c r="D86" s="933" t="str">
        <f>L13&amp;" (Baseline)"</f>
        <v>20%/40% (Baseline)</v>
      </c>
      <c r="E86" s="916">
        <v>0</v>
      </c>
      <c r="F86" s="914">
        <v>0</v>
      </c>
      <c r="G86" s="917">
        <f t="shared" ref="G86:G92" si="16">E86+F86/$N$16</f>
        <v>0</v>
      </c>
    </row>
    <row r="87" spans="4:36" x14ac:dyDescent="0.25">
      <c r="D87" s="931" t="s">
        <v>5102</v>
      </c>
      <c r="E87" s="916">
        <v>3.7567179729365296E-3</v>
      </c>
      <c r="F87" s="917">
        <v>-6.7637472274117982E-6</v>
      </c>
      <c r="G87" s="917">
        <f t="shared" si="16"/>
        <v>3.7553652234910474E-3</v>
      </c>
    </row>
    <row r="88" spans="4:36" x14ac:dyDescent="0.25">
      <c r="D88" s="931" t="s">
        <v>5103</v>
      </c>
      <c r="E88" s="916">
        <v>7.5134359458735034E-3</v>
      </c>
      <c r="F88" s="917">
        <v>-1.3527494455267686E-5</v>
      </c>
      <c r="G88" s="917">
        <f t="shared" si="16"/>
        <v>7.5107304469824495E-3</v>
      </c>
    </row>
    <row r="89" spans="4:36" x14ac:dyDescent="0.25">
      <c r="D89" s="931" t="s">
        <v>5104</v>
      </c>
      <c r="E89" s="916">
        <v>1.1270153918809589E-2</v>
      </c>
      <c r="F89" s="917">
        <v>-2.0291241682901529E-5</v>
      </c>
      <c r="G89" s="917">
        <f t="shared" si="16"/>
        <v>1.1266095670473009E-2</v>
      </c>
    </row>
    <row r="90" spans="4:36" x14ac:dyDescent="0.25">
      <c r="D90" s="931" t="s">
        <v>5100</v>
      </c>
      <c r="E90" s="916">
        <v>0</v>
      </c>
      <c r="F90" s="917">
        <v>-1.3527494455267686E-5</v>
      </c>
      <c r="G90" s="917">
        <f t="shared" si="16"/>
        <v>-2.7054988910535372E-6</v>
      </c>
    </row>
    <row r="91" spans="4:36" x14ac:dyDescent="0.25">
      <c r="D91" s="931" t="s">
        <v>5101</v>
      </c>
      <c r="E91" s="916">
        <v>0</v>
      </c>
      <c r="F91" s="917">
        <v>-2.0291241682901529E-5</v>
      </c>
      <c r="G91" s="917">
        <f t="shared" si="16"/>
        <v>-4.058248336580306E-6</v>
      </c>
    </row>
    <row r="92" spans="4:36" ht="15.75" thickBot="1" x14ac:dyDescent="0.3">
      <c r="D92" s="932" t="s">
        <v>4894</v>
      </c>
      <c r="E92" s="919">
        <v>1.5026871891746341E-2</v>
      </c>
      <c r="F92" s="920">
        <v>-2.7054988910757416E-5</v>
      </c>
      <c r="G92" s="920">
        <f t="shared" si="16"/>
        <v>1.502146089396419E-2</v>
      </c>
    </row>
    <row r="93" spans="4:36" ht="15.75" thickBot="1" x14ac:dyDescent="0.3">
      <c r="D93" s="932" t="str">
        <f>M$13</f>
        <v>20%/40%</v>
      </c>
      <c r="E93" s="919">
        <f ca="1">SCCRedFacsCM!AE$28-SCCRedFacs2028!AE$28</f>
        <v>0</v>
      </c>
      <c r="F93" s="920">
        <f ca="1">SCCRedFacsCM!AF$28-SCCRedFacs2028!AF$28</f>
        <v>0</v>
      </c>
      <c r="G93" s="950"/>
    </row>
  </sheetData>
  <sheetProtection algorithmName="SHA-512" hashValue="DhvGKizg2BszcQi2VZmYyc8Jtod4zJbz7Lax/dNLDtaZEaofFTWu4/6JkjGBalmafgqy+Ec9SR4bZOZz+UOhWw==" saltValue="hgebZPJpdzaLhZ2yJ5E9Zg==" spinCount="100000" sheet="1" objects="1" scenarios="1"/>
  <mergeCells count="29">
    <mergeCell ref="E39:I39"/>
    <mergeCell ref="J39:N39"/>
    <mergeCell ref="O39:S39"/>
    <mergeCell ref="L19:N19"/>
    <mergeCell ref="A1:N1"/>
    <mergeCell ref="A2:N2"/>
    <mergeCell ref="E4:N4"/>
    <mergeCell ref="L18:N18"/>
    <mergeCell ref="E16:H16"/>
    <mergeCell ref="E17:F17"/>
    <mergeCell ref="G17:H17"/>
    <mergeCell ref="E18:F18"/>
    <mergeCell ref="G18:H18"/>
    <mergeCell ref="U4:W4"/>
    <mergeCell ref="E83:G83"/>
    <mergeCell ref="E84:G84"/>
    <mergeCell ref="W27:AE27"/>
    <mergeCell ref="W28:AE28"/>
    <mergeCell ref="E28:M28"/>
    <mergeCell ref="N28:V28"/>
    <mergeCell ref="E50:G50"/>
    <mergeCell ref="E51:G51"/>
    <mergeCell ref="E67:G67"/>
    <mergeCell ref="E68:G68"/>
    <mergeCell ref="N27:V27"/>
    <mergeCell ref="E27:M27"/>
    <mergeCell ref="E38:I38"/>
    <mergeCell ref="J38:N38"/>
    <mergeCell ref="O38:S38"/>
  </mergeCells>
  <conditionalFormatting sqref="E41:I46 E53:E63">
    <cfRule type="cellIs" dxfId="20" priority="21" operator="greaterThanOrEqual">
      <formula>$E$21</formula>
    </cfRule>
  </conditionalFormatting>
  <conditionalFormatting sqref="E30:M34 E70:E79 E86:E93">
    <cfRule type="cellIs" dxfId="19" priority="27" operator="greaterThanOrEqual">
      <formula>$E$21</formula>
    </cfRule>
  </conditionalFormatting>
  <conditionalFormatting sqref="F53:F63">
    <cfRule type="cellIs" dxfId="18" priority="22" operator="equal">
      <formula>#REF!</formula>
    </cfRule>
  </conditionalFormatting>
  <conditionalFormatting sqref="F70:F79">
    <cfRule type="cellIs" dxfId="17" priority="16" operator="equal">
      <formula>#REF!</formula>
    </cfRule>
  </conditionalFormatting>
  <conditionalFormatting sqref="F86:F92">
    <cfRule type="cellIs" dxfId="16" priority="7" operator="equal">
      <formula>#REF!</formula>
    </cfRule>
  </conditionalFormatting>
  <conditionalFormatting sqref="G70:G78">
    <cfRule type="cellIs" dxfId="15" priority="12" operator="greaterThanOrEqual">
      <formula>$M$21</formula>
    </cfRule>
  </conditionalFormatting>
  <conditionalFormatting sqref="G86:G92">
    <cfRule type="cellIs" dxfId="14" priority="5" operator="greaterThanOrEqual">
      <formula>$M$21</formula>
    </cfRule>
  </conditionalFormatting>
  <conditionalFormatting sqref="J41">
    <cfRule type="cellIs" dxfId="13" priority="1" operator="greaterThanOrEqual">
      <formula>$E$21</formula>
    </cfRule>
  </conditionalFormatting>
  <conditionalFormatting sqref="K41:N41 J42:N46">
    <cfRule type="cellIs" dxfId="12" priority="25" operator="equal">
      <formula>#REF!</formula>
    </cfRule>
  </conditionalFormatting>
  <conditionalFormatting sqref="L7:N14">
    <cfRule type="cellIs" dxfId="11" priority="29" operator="equal">
      <formula>"n/a"</formula>
    </cfRule>
  </conditionalFormatting>
  <conditionalFormatting sqref="N30:V34 F93">
    <cfRule type="cellIs" dxfId="10" priority="28" operator="equal">
      <formula>#REF!</formula>
    </cfRule>
  </conditionalFormatting>
  <conditionalFormatting sqref="O41:S46 G53:G62">
    <cfRule type="cellIs" dxfId="9" priority="13" operator="greaterThanOrEqual">
      <formula>$M$21</formula>
    </cfRule>
  </conditionalFormatting>
  <conditionalFormatting sqref="W30:AE34">
    <cfRule type="cellIs" dxfId="8" priority="14" operator="greaterThanOrEqual">
      <formula>$M$21</formula>
    </cfRule>
  </conditionalFormatting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68B37E-685F-4AB7-AF17-B2BA8FC718AF}">
  <sheetPr codeName="Sheet31">
    <tabColor theme="9" tint="0.59999389629810485"/>
    <pageSetUpPr fitToPage="1"/>
  </sheetPr>
  <dimension ref="A1:BQ133"/>
  <sheetViews>
    <sheetView topLeftCell="Q1"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  <col min="47" max="47" width="8.85546875" customWidth="1"/>
    <col min="62" max="62" width="8.7109375" customWidth="1"/>
  </cols>
  <sheetData>
    <row r="1" spans="1:29" ht="18.75" x14ac:dyDescent="0.3">
      <c r="A1" s="981" t="str">
        <f>"CALCULATION OF "&amp;$B$2&amp;" FNSB CURTAILMENT PROGRAM BENEFITS -- TWO-STAGE PROGRAM, INCLUDING REGISTRATION EFFECTS ON COMPLIANCE AND WAIVERS"</f>
        <v>CALCULATION OF 2020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2" spans="1:29" x14ac:dyDescent="0.25">
      <c r="A2" s="87" t="s">
        <v>1540</v>
      </c>
      <c r="B2" s="585">
        <v>2020</v>
      </c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$B$2&amp;" Baseline NA Area PM2.5 Emissions (tpd) by Curtailment Regime"</f>
        <v>2020 Baseline NA Area PM2.5 Emissions (tpd) by Curtailment Regime</v>
      </c>
      <c r="D4" s="991"/>
      <c r="E4" s="991"/>
      <c r="F4" s="991"/>
      <c r="G4" s="991"/>
      <c r="H4" s="991"/>
      <c r="I4" s="991"/>
      <c r="J4" s="991" t="str">
        <f>$B$2&amp;" Baseline NA Area SO2 Emissions (tpd) by Curtailment Regime"</f>
        <v>2020 Baseline NA Area SO2 Emissions (tpd) by Curtailment Regime</v>
      </c>
      <c r="K4" s="991"/>
      <c r="L4" s="991"/>
      <c r="M4" s="991"/>
      <c r="N4" s="991"/>
      <c r="O4" s="991"/>
      <c r="P4" s="991"/>
      <c r="Q4" s="991" t="str">
        <f>$B$2&amp;" Baseline NA Area Energy Use (mmBTU) by Curtailment Regime"</f>
        <v>2020 Baseline NA Area Energy Use (mmBTU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$B$2&amp;"BSR'!R6")</f>
        <v>0.73032183698859621</v>
      </c>
      <c r="D6" s="132">
        <f ca="1">INDIRECT("'DevSumOut-"&amp;$B$2&amp;"BSR'!R6")</f>
        <v>0.73032183698859621</v>
      </c>
      <c r="E6" s="132">
        <f ca="1">INDIRECT("'DevSumOut-"&amp;$B$2&amp;"BSR'!R6")</f>
        <v>0.73032183698859621</v>
      </c>
      <c r="F6" s="471" t="s">
        <v>23</v>
      </c>
      <c r="G6" s="132">
        <f ca="1">INDIRECT("'DevSumOut-"&amp;$B$2&amp;"BSR'!R6")</f>
        <v>0.73032183698859621</v>
      </c>
      <c r="H6" s="132">
        <f ca="1">INDIRECT("'DevSumOut-"&amp;$B$2&amp;"BSR'!R6")</f>
        <v>0.73032183698859621</v>
      </c>
      <c r="I6" s="471" t="s">
        <v>23</v>
      </c>
      <c r="J6" s="132">
        <f ca="1">INDIRECT("'DevSumOut-"&amp;$B$2&amp;"BSR'!P6")</f>
        <v>8.4430270172092016E-3</v>
      </c>
      <c r="K6" s="132">
        <f ca="1">INDIRECT("'DevSumOut-"&amp;$B$2&amp;"BSR'!P6")</f>
        <v>8.4430270172092016E-3</v>
      </c>
      <c r="L6" s="132">
        <f ca="1">INDIRECT("'DevSumOut-"&amp;$B$2&amp;"BSR'!P6")</f>
        <v>8.4430270172092016E-3</v>
      </c>
      <c r="M6" s="471" t="s">
        <v>23</v>
      </c>
      <c r="N6" s="132">
        <f ca="1">INDIRECT("'DevSumOut-"&amp;$B$2&amp;"BSR'!P6")</f>
        <v>8.4430270172092016E-3</v>
      </c>
      <c r="O6" s="132">
        <f ca="1">INDIRECT("'DevSumOut-"&amp;$B$2&amp;"BSR'!P6")</f>
        <v>8.4430270172092016E-3</v>
      </c>
      <c r="P6" s="471" t="s">
        <v>23</v>
      </c>
      <c r="Q6" s="47">
        <f ca="1">INDIRECT("'DevSumOut-"&amp;$B$2&amp;"BSR'!U6")</f>
        <v>679.24212410953533</v>
      </c>
      <c r="R6" s="47">
        <f ca="1">INDIRECT("'DevSumOut-"&amp;$B$2&amp;"BSR'!U6")</f>
        <v>679.24212410953533</v>
      </c>
      <c r="S6" s="47">
        <f ca="1">INDIRECT("'DevSumOut-"&amp;$B$2&amp;"BSR'!U6")</f>
        <v>679.24212410953533</v>
      </c>
      <c r="T6" s="501" t="s">
        <v>23</v>
      </c>
      <c r="U6" s="47">
        <f ca="1">INDIRECT("'DevSumOut-"&amp;$B$2&amp;"BSR'!U6")</f>
        <v>679.24212410953533</v>
      </c>
      <c r="V6" s="47">
        <f ca="1">INDIRECT("'DevSumOut-"&amp;$B$2&amp;"BSR'!U6")</f>
        <v>679.24212410953533</v>
      </c>
      <c r="W6" s="501" t="s">
        <v>23</v>
      </c>
      <c r="X6" s="132">
        <f t="shared" ref="X6:Z22" ca="1" si="0">C6*2000/Q6</f>
        <v>2.1504020762729485</v>
      </c>
      <c r="Y6" s="132">
        <f t="shared" ca="1" si="0"/>
        <v>2.1504020762729485</v>
      </c>
      <c r="Z6" s="132">
        <f t="shared" ca="1" si="0"/>
        <v>2.1504020762729485</v>
      </c>
      <c r="AA6" s="132"/>
      <c r="AB6" s="132">
        <f t="shared" ref="AB6:AC22" ca="1" si="1">G6*2000/U6</f>
        <v>2.1504020762729485</v>
      </c>
      <c r="AC6" s="132">
        <f t="shared" ca="1" si="1"/>
        <v>2.1504020762729485</v>
      </c>
    </row>
    <row r="7" spans="1:29" x14ac:dyDescent="0.25">
      <c r="A7" s="2">
        <v>2104008210</v>
      </c>
      <c r="B7" s="2" t="s">
        <v>116</v>
      </c>
      <c r="C7" s="132">
        <f ca="1">INDIRECT("'DevSumOut-"&amp;$B$2&amp;"BSR'!R7")</f>
        <v>3.6640646449634218E-2</v>
      </c>
      <c r="D7" s="132">
        <f ca="1">INDIRECT("'DevSumOut-"&amp;$B$2&amp;"BSR'!R7")</f>
        <v>3.6640646449634218E-2</v>
      </c>
      <c r="E7" s="132">
        <f ca="1">INDIRECT("'DevSumOut-"&amp;$B$2&amp;"BSR'!R7")</f>
        <v>3.6640646449634218E-2</v>
      </c>
      <c r="F7" s="471" t="s">
        <v>23</v>
      </c>
      <c r="G7" s="132">
        <f ca="1">INDIRECT("'DevSumOut-"&amp;$B$2&amp;"BSR'!R7")</f>
        <v>3.6640646449634218E-2</v>
      </c>
      <c r="H7" s="132">
        <f ca="1">INDIRECT("'DevSumOut-"&amp;$B$2&amp;"BSR'!R7")</f>
        <v>3.6640646449634218E-2</v>
      </c>
      <c r="I7" s="471" t="s">
        <v>23</v>
      </c>
      <c r="J7" s="132">
        <f ca="1">INDIRECT("'DevSumOut-"&amp;$B$2&amp;"BSR'!P7")</f>
        <v>4.7896269868802891E-4</v>
      </c>
      <c r="K7" s="132">
        <f ca="1">INDIRECT("'DevSumOut-"&amp;$B$2&amp;"BSR'!P7")</f>
        <v>4.7896269868802891E-4</v>
      </c>
      <c r="L7" s="132">
        <f ca="1">INDIRECT("'DevSumOut-"&amp;$B$2&amp;"BSR'!P7")</f>
        <v>4.7896269868802891E-4</v>
      </c>
      <c r="M7" s="471" t="s">
        <v>23</v>
      </c>
      <c r="N7" s="132">
        <f ca="1">INDIRECT("'DevSumOut-"&amp;$B$2&amp;"BSR'!P7")</f>
        <v>4.7896269868802891E-4</v>
      </c>
      <c r="O7" s="132">
        <f ca="1">INDIRECT("'DevSumOut-"&amp;$B$2&amp;"BSR'!P7")</f>
        <v>4.7896269868802891E-4</v>
      </c>
      <c r="P7" s="471" t="s">
        <v>23</v>
      </c>
      <c r="Q7" s="47">
        <f ca="1">INDIRECT("'DevSumOut-"&amp;$B$2&amp;"BSR'!U7")</f>
        <v>38.532583179347547</v>
      </c>
      <c r="R7" s="47">
        <f ca="1">INDIRECT("'DevSumOut-"&amp;$B$2&amp;"BSR'!U7")</f>
        <v>38.532583179347547</v>
      </c>
      <c r="S7" s="47">
        <f ca="1">INDIRECT("'DevSumOut-"&amp;$B$2&amp;"BSR'!U7")</f>
        <v>38.532583179347547</v>
      </c>
      <c r="T7" s="501" t="s">
        <v>23</v>
      </c>
      <c r="U7" s="47">
        <f ca="1">INDIRECT("'DevSumOut-"&amp;$B$2&amp;"BSR'!U7")</f>
        <v>38.532583179347547</v>
      </c>
      <c r="V7" s="47">
        <f ca="1">INDIRECT("'DevSumOut-"&amp;$B$2&amp;"BSR'!U7")</f>
        <v>38.532583179347547</v>
      </c>
      <c r="W7" s="501" t="s">
        <v>23</v>
      </c>
      <c r="X7" s="132">
        <f t="shared" ca="1" si="0"/>
        <v>1.9018006801720286</v>
      </c>
      <c r="Y7" s="132">
        <f t="shared" ca="1" si="0"/>
        <v>1.9018006801720286</v>
      </c>
      <c r="Z7" s="132">
        <f t="shared" ca="1" si="0"/>
        <v>1.9018006801720286</v>
      </c>
      <c r="AA7" s="132"/>
      <c r="AB7" s="132">
        <f t="shared" ca="1" si="1"/>
        <v>1.9018006801720286</v>
      </c>
      <c r="AC7" s="132">
        <f t="shared" ca="1" si="1"/>
        <v>1.9018006801720286</v>
      </c>
    </row>
    <row r="8" spans="1:29" x14ac:dyDescent="0.25">
      <c r="A8" s="2">
        <v>2104008220</v>
      </c>
      <c r="B8" s="2" t="s">
        <v>119</v>
      </c>
      <c r="C8" s="132">
        <f ca="1">INDIRECT("'DevSumOut-"&amp;$B$2&amp;"BSR'!R8")</f>
        <v>3.8535926973711263E-2</v>
      </c>
      <c r="D8" s="132">
        <f ca="1">INDIRECT("'DevSumOut-"&amp;$B$2&amp;"BSR'!R8")</f>
        <v>3.8535926973711263E-2</v>
      </c>
      <c r="E8" s="132">
        <f ca="1">INDIRECT("'DevSumOut-"&amp;$B$2&amp;"BSR'!R8")</f>
        <v>3.8535926973711263E-2</v>
      </c>
      <c r="F8" s="471" t="s">
        <v>23</v>
      </c>
      <c r="G8" s="132">
        <f ca="1">INDIRECT("'DevSumOut-"&amp;$B$2&amp;"BSR'!R8")</f>
        <v>3.8535926973711263E-2</v>
      </c>
      <c r="H8" s="132">
        <f ca="1">INDIRECT("'DevSumOut-"&amp;$B$2&amp;"BSR'!R8")</f>
        <v>3.8535926973711263E-2</v>
      </c>
      <c r="I8" s="471" t="s">
        <v>23</v>
      </c>
      <c r="J8" s="132">
        <f ca="1">INDIRECT("'DevSumOut-"&amp;$B$2&amp;"BSR'!P8")</f>
        <v>1.2845308991237087E-3</v>
      </c>
      <c r="K8" s="132">
        <f ca="1">INDIRECT("'DevSumOut-"&amp;$B$2&amp;"BSR'!P8")</f>
        <v>1.2845308991237087E-3</v>
      </c>
      <c r="L8" s="132">
        <f ca="1">INDIRECT("'DevSumOut-"&amp;$B$2&amp;"BSR'!P8")</f>
        <v>1.2845308991237087E-3</v>
      </c>
      <c r="M8" s="471" t="s">
        <v>23</v>
      </c>
      <c r="N8" s="132">
        <f ca="1">INDIRECT("'DevSumOut-"&amp;$B$2&amp;"BSR'!P8")</f>
        <v>1.2845308991237087E-3</v>
      </c>
      <c r="O8" s="132">
        <f ca="1">INDIRECT("'DevSumOut-"&amp;$B$2&amp;"BSR'!P8")</f>
        <v>1.2845308991237087E-3</v>
      </c>
      <c r="P8" s="471" t="s">
        <v>23</v>
      </c>
      <c r="Q8" s="47">
        <f ca="1">INDIRECT("'DevSumOut-"&amp;$B$2&amp;"BSR'!U8")</f>
        <v>103.34060220661496</v>
      </c>
      <c r="R8" s="47">
        <f ca="1">INDIRECT("'DevSumOut-"&amp;$B$2&amp;"BSR'!U8")</f>
        <v>103.34060220661496</v>
      </c>
      <c r="S8" s="47">
        <f ca="1">INDIRECT("'DevSumOut-"&amp;$B$2&amp;"BSR'!U8")</f>
        <v>103.34060220661496</v>
      </c>
      <c r="T8" s="501" t="s">
        <v>23</v>
      </c>
      <c r="U8" s="47">
        <f ca="1">INDIRECT("'DevSumOut-"&amp;$B$2&amp;"BSR'!U8")</f>
        <v>103.34060220661496</v>
      </c>
      <c r="V8" s="47">
        <f ca="1">INDIRECT("'DevSumOut-"&amp;$B$2&amp;"BSR'!U8")</f>
        <v>103.34060220661496</v>
      </c>
      <c r="W8" s="501" t="s">
        <v>23</v>
      </c>
      <c r="X8" s="132">
        <f t="shared" ca="1" si="0"/>
        <v>0.74580418830275652</v>
      </c>
      <c r="Y8" s="132">
        <f t="shared" ca="1" si="0"/>
        <v>0.74580418830275652</v>
      </c>
      <c r="Z8" s="132">
        <f t="shared" ca="1" si="0"/>
        <v>0.74580418830275652</v>
      </c>
      <c r="AA8" s="132"/>
      <c r="AB8" s="132">
        <f t="shared" ca="1" si="1"/>
        <v>0.74580418830275652</v>
      </c>
      <c r="AC8" s="132">
        <f t="shared" ca="1" si="1"/>
        <v>0.74580418830275652</v>
      </c>
    </row>
    <row r="9" spans="1:29" x14ac:dyDescent="0.25">
      <c r="A9" s="2">
        <v>2104008230</v>
      </c>
      <c r="B9" s="2" t="s">
        <v>122</v>
      </c>
      <c r="C9" s="132">
        <f ca="1">INDIRECT("'DevSumOut-"&amp;$B$2&amp;"BSR'!R9")</f>
        <v>4.9905055568738026E-2</v>
      </c>
      <c r="D9" s="132">
        <f ca="1">INDIRECT("'DevSumOut-"&amp;$B$2&amp;"BSR'!R9")</f>
        <v>4.9905055568738026E-2</v>
      </c>
      <c r="E9" s="132">
        <f ca="1">INDIRECT("'DevSumOut-"&amp;$B$2&amp;"BSR'!R9")</f>
        <v>4.9905055568738026E-2</v>
      </c>
      <c r="F9" s="471" t="s">
        <v>23</v>
      </c>
      <c r="G9" s="132">
        <f ca="1">INDIRECT("'DevSumOut-"&amp;$B$2&amp;"BSR'!R9")</f>
        <v>4.9905055568738026E-2</v>
      </c>
      <c r="H9" s="132">
        <f ca="1">INDIRECT("'DevSumOut-"&amp;$B$2&amp;"BSR'!R9")</f>
        <v>4.9905055568738026E-2</v>
      </c>
      <c r="I9" s="471" t="s">
        <v>23</v>
      </c>
      <c r="J9" s="132">
        <f ca="1">INDIRECT("'DevSumOut-"&amp;$B$2&amp;"BSR'!P9")</f>
        <v>1.535540171345785E-3</v>
      </c>
      <c r="K9" s="132">
        <f ca="1">INDIRECT("'DevSumOut-"&amp;$B$2&amp;"BSR'!P9")</f>
        <v>1.535540171345785E-3</v>
      </c>
      <c r="L9" s="132">
        <f ca="1">INDIRECT("'DevSumOut-"&amp;$B$2&amp;"BSR'!P9")</f>
        <v>1.535540171345785E-3</v>
      </c>
      <c r="M9" s="471" t="s">
        <v>23</v>
      </c>
      <c r="N9" s="132">
        <f ca="1">INDIRECT("'DevSumOut-"&amp;$B$2&amp;"BSR'!P9")</f>
        <v>1.535540171345785E-3</v>
      </c>
      <c r="O9" s="132">
        <f ca="1">INDIRECT("'DevSumOut-"&amp;$B$2&amp;"BSR'!P9")</f>
        <v>1.535540171345785E-3</v>
      </c>
      <c r="P9" s="471" t="s">
        <v>23</v>
      </c>
      <c r="Q9" s="47">
        <f ca="1">INDIRECT("'DevSumOut-"&amp;$B$2&amp;"BSR'!U9")</f>
        <v>123.53431601184079</v>
      </c>
      <c r="R9" s="47">
        <f ca="1">INDIRECT("'DevSumOut-"&amp;$B$2&amp;"BSR'!U9")</f>
        <v>123.53431601184079</v>
      </c>
      <c r="S9" s="47">
        <f ca="1">INDIRECT("'DevSumOut-"&amp;$B$2&amp;"BSR'!U9")</f>
        <v>123.53431601184079</v>
      </c>
      <c r="T9" s="501" t="s">
        <v>23</v>
      </c>
      <c r="U9" s="47">
        <f ca="1">INDIRECT("'DevSumOut-"&amp;$B$2&amp;"BSR'!U9")</f>
        <v>123.53431601184079</v>
      </c>
      <c r="V9" s="47">
        <f ca="1">INDIRECT("'DevSumOut-"&amp;$B$2&amp;"BSR'!U9")</f>
        <v>123.53431601184079</v>
      </c>
      <c r="W9" s="501" t="s">
        <v>23</v>
      </c>
      <c r="X9" s="132">
        <f t="shared" ca="1" si="0"/>
        <v>0.80795453732798617</v>
      </c>
      <c r="Y9" s="132">
        <f t="shared" ca="1" si="0"/>
        <v>0.80795453732798617</v>
      </c>
      <c r="Z9" s="132">
        <f t="shared" ca="1" si="0"/>
        <v>0.80795453732798617</v>
      </c>
      <c r="AA9" s="132"/>
      <c r="AB9" s="132">
        <f t="shared" ca="1" si="1"/>
        <v>0.80795453732798617</v>
      </c>
      <c r="AC9" s="132">
        <f t="shared" ca="1" si="1"/>
        <v>0.80795453732798617</v>
      </c>
    </row>
    <row r="10" spans="1:29" x14ac:dyDescent="0.25">
      <c r="A10" s="2">
        <v>2104008310</v>
      </c>
      <c r="B10" s="2" t="s">
        <v>125</v>
      </c>
      <c r="C10" s="132">
        <f ca="1">INDIRECT("'DevSumOut-"&amp;$B$2&amp;"BSR'!R10")</f>
        <v>0.1189510386373554</v>
      </c>
      <c r="D10" s="132">
        <f ca="1">INDIRECT("'DevSumOut-"&amp;$B$2&amp;"BSR'!R10")</f>
        <v>0.1189510386373554</v>
      </c>
      <c r="E10" s="132">
        <f ca="1">INDIRECT("'DevSumOut-"&amp;$B$2&amp;"BSR'!R10")</f>
        <v>0.1189510386373554</v>
      </c>
      <c r="F10" s="471" t="s">
        <v>23</v>
      </c>
      <c r="G10" s="132">
        <f ca="1">INDIRECT("'DevSumOut-"&amp;$B$2&amp;"BSR'!R10")</f>
        <v>0.1189510386373554</v>
      </c>
      <c r="H10" s="132">
        <f ca="1">INDIRECT("'DevSumOut-"&amp;$B$2&amp;"BSR'!R10")</f>
        <v>0.1189510386373554</v>
      </c>
      <c r="I10" s="471" t="s">
        <v>23</v>
      </c>
      <c r="J10" s="132">
        <f ca="1">INDIRECT("'DevSumOut-"&amp;$B$2&amp;"BSR'!P10")</f>
        <v>3.9186542829702329E-3</v>
      </c>
      <c r="K10" s="132">
        <f ca="1">INDIRECT("'DevSumOut-"&amp;$B$2&amp;"BSR'!P10")</f>
        <v>3.9186542829702329E-3</v>
      </c>
      <c r="L10" s="132">
        <f ca="1">INDIRECT("'DevSumOut-"&amp;$B$2&amp;"BSR'!P10")</f>
        <v>3.9186542829702329E-3</v>
      </c>
      <c r="M10" s="471" t="s">
        <v>23</v>
      </c>
      <c r="N10" s="132">
        <f ca="1">INDIRECT("'DevSumOut-"&amp;$B$2&amp;"BSR'!P10")</f>
        <v>3.9186542829702329E-3</v>
      </c>
      <c r="O10" s="132">
        <f ca="1">INDIRECT("'DevSumOut-"&amp;$B$2&amp;"BSR'!P10")</f>
        <v>3.9186542829702329E-3</v>
      </c>
      <c r="P10" s="471" t="s">
        <v>23</v>
      </c>
      <c r="Q10" s="47">
        <f ca="1">INDIRECT("'DevSumOut-"&amp;$B$2&amp;"BSR'!U10")</f>
        <v>315.25601580929731</v>
      </c>
      <c r="R10" s="47">
        <f ca="1">INDIRECT("'DevSumOut-"&amp;$B$2&amp;"BSR'!U10")</f>
        <v>315.25601580929731</v>
      </c>
      <c r="S10" s="47">
        <f ca="1">INDIRECT("'DevSumOut-"&amp;$B$2&amp;"BSR'!U10")</f>
        <v>315.25601580929731</v>
      </c>
      <c r="T10" s="501" t="s">
        <v>23</v>
      </c>
      <c r="U10" s="47">
        <f ca="1">INDIRECT("'DevSumOut-"&amp;$B$2&amp;"BSR'!U10")</f>
        <v>315.25601580929731</v>
      </c>
      <c r="V10" s="47">
        <f ca="1">INDIRECT("'DevSumOut-"&amp;$B$2&amp;"BSR'!U10")</f>
        <v>315.25601580929731</v>
      </c>
      <c r="W10" s="501" t="s">
        <v>23</v>
      </c>
      <c r="X10" s="132">
        <f t="shared" ca="1" si="0"/>
        <v>0.75463136417552468</v>
      </c>
      <c r="Y10" s="132">
        <f t="shared" ca="1" si="0"/>
        <v>0.75463136417552468</v>
      </c>
      <c r="Z10" s="132">
        <f t="shared" ca="1" si="0"/>
        <v>0.75463136417552468</v>
      </c>
      <c r="AA10" s="132"/>
      <c r="AB10" s="132">
        <f t="shared" ca="1" si="1"/>
        <v>0.75463136417552468</v>
      </c>
      <c r="AC10" s="132">
        <f t="shared" ca="1" si="1"/>
        <v>0.75463136417552468</v>
      </c>
    </row>
    <row r="11" spans="1:29" x14ac:dyDescent="0.25">
      <c r="A11" s="2">
        <v>2104008320</v>
      </c>
      <c r="B11" s="2" t="s">
        <v>129</v>
      </c>
      <c r="C11" s="132">
        <f ca="1">INDIRECT("'DevSumOut-"&amp;$B$2&amp;"BSR'!R11")</f>
        <v>0.20822168544590072</v>
      </c>
      <c r="D11" s="132">
        <f ca="1">INDIRECT("'DevSumOut-"&amp;$B$2&amp;"BSR'!R11")</f>
        <v>0.20822168544590072</v>
      </c>
      <c r="E11" s="132">
        <f ca="1">INDIRECT("'DevSumOut-"&amp;$B$2&amp;"BSR'!R11")</f>
        <v>0.20822168544590072</v>
      </c>
      <c r="F11" s="471" t="s">
        <v>23</v>
      </c>
      <c r="G11" s="132">
        <f ca="1">INDIRECT("'DevSumOut-"&amp;$B$2&amp;"BSR'!R11")</f>
        <v>0.20822168544590072</v>
      </c>
      <c r="H11" s="132">
        <f ca="1">INDIRECT("'DevSumOut-"&amp;$B$2&amp;"BSR'!R11")</f>
        <v>0.20822168544590072</v>
      </c>
      <c r="I11" s="471" t="s">
        <v>23</v>
      </c>
      <c r="J11" s="132">
        <f ca="1">INDIRECT("'DevSumOut-"&amp;$B$2&amp;"BSR'!P11")</f>
        <v>1.0509445773641274E-2</v>
      </c>
      <c r="K11" s="132">
        <f ca="1">INDIRECT("'DevSumOut-"&amp;$B$2&amp;"BSR'!P11")</f>
        <v>1.0509445773641274E-2</v>
      </c>
      <c r="L11" s="132">
        <f ca="1">INDIRECT("'DevSumOut-"&amp;$B$2&amp;"BSR'!P11")</f>
        <v>1.0509445773641274E-2</v>
      </c>
      <c r="M11" s="471" t="s">
        <v>23</v>
      </c>
      <c r="N11" s="132">
        <f ca="1">INDIRECT("'DevSumOut-"&amp;$B$2&amp;"BSR'!P11")</f>
        <v>1.0509445773641274E-2</v>
      </c>
      <c r="O11" s="132">
        <f ca="1">INDIRECT("'DevSumOut-"&amp;$B$2&amp;"BSR'!P11")</f>
        <v>1.0509445773641274E-2</v>
      </c>
      <c r="P11" s="471" t="s">
        <v>23</v>
      </c>
      <c r="Q11" s="47">
        <f ca="1">INDIRECT("'DevSumOut-"&amp;$B$2&amp;"BSR'!U11")</f>
        <v>845.48566005437897</v>
      </c>
      <c r="R11" s="47">
        <f ca="1">INDIRECT("'DevSumOut-"&amp;$B$2&amp;"BSR'!U11")</f>
        <v>845.48566005437897</v>
      </c>
      <c r="S11" s="47">
        <f ca="1">INDIRECT("'DevSumOut-"&amp;$B$2&amp;"BSR'!U11")</f>
        <v>845.48566005437897</v>
      </c>
      <c r="T11" s="501" t="s">
        <v>23</v>
      </c>
      <c r="U11" s="47">
        <f ca="1">INDIRECT("'DevSumOut-"&amp;$B$2&amp;"BSR'!U11")</f>
        <v>845.48566005437897</v>
      </c>
      <c r="V11" s="47">
        <f ca="1">INDIRECT("'DevSumOut-"&amp;$B$2&amp;"BSR'!U11")</f>
        <v>845.48566005437897</v>
      </c>
      <c r="W11" s="501" t="s">
        <v>23</v>
      </c>
      <c r="X11" s="132">
        <f t="shared" ca="1" si="0"/>
        <v>0.49254930103133521</v>
      </c>
      <c r="Y11" s="132">
        <f t="shared" ca="1" si="0"/>
        <v>0.49254930103133521</v>
      </c>
      <c r="Z11" s="132">
        <f t="shared" ca="1" si="0"/>
        <v>0.49254930103133521</v>
      </c>
      <c r="AA11" s="132"/>
      <c r="AB11" s="132">
        <f t="shared" ca="1" si="1"/>
        <v>0.49254930103133521</v>
      </c>
      <c r="AC11" s="132">
        <f t="shared" ca="1" si="1"/>
        <v>0.49254930103133521</v>
      </c>
    </row>
    <row r="12" spans="1:29" x14ac:dyDescent="0.25">
      <c r="A12" s="2">
        <v>2104008330</v>
      </c>
      <c r="B12" s="2" t="s">
        <v>132</v>
      </c>
      <c r="C12" s="132">
        <f ca="1">INDIRECT("'DevSumOut-"&amp;$B$2&amp;"BSR'!R12")</f>
        <v>0.27618796063531781</v>
      </c>
      <c r="D12" s="132">
        <f ca="1">INDIRECT("'DevSumOut-"&amp;$B$2&amp;"BSR'!R12")</f>
        <v>0.27618796063531781</v>
      </c>
      <c r="E12" s="132">
        <f ca="1">INDIRECT("'DevSumOut-"&amp;$B$2&amp;"BSR'!R12")</f>
        <v>0.27618796063531781</v>
      </c>
      <c r="F12" s="471" t="s">
        <v>23</v>
      </c>
      <c r="G12" s="132">
        <f ca="1">INDIRECT("'DevSumOut-"&amp;$B$2&amp;"BSR'!R12")</f>
        <v>0.27618796063531781</v>
      </c>
      <c r="H12" s="132">
        <f ca="1">INDIRECT("'DevSumOut-"&amp;$B$2&amp;"BSR'!R12")</f>
        <v>0.27618796063531781</v>
      </c>
      <c r="I12" s="471" t="s">
        <v>23</v>
      </c>
      <c r="J12" s="132">
        <f ca="1">INDIRECT("'DevSumOut-"&amp;$B$2&amp;"BSR'!P12")</f>
        <v>1.2563089120717366E-2</v>
      </c>
      <c r="K12" s="132">
        <f ca="1">INDIRECT("'DevSumOut-"&amp;$B$2&amp;"BSR'!P12")</f>
        <v>1.2563089120717366E-2</v>
      </c>
      <c r="L12" s="132">
        <f ca="1">INDIRECT("'DevSumOut-"&amp;$B$2&amp;"BSR'!P12")</f>
        <v>1.2563089120717366E-2</v>
      </c>
      <c r="M12" s="471" t="s">
        <v>23</v>
      </c>
      <c r="N12" s="132">
        <f ca="1">INDIRECT("'DevSumOut-"&amp;$B$2&amp;"BSR'!P12")</f>
        <v>1.2563089120717366E-2</v>
      </c>
      <c r="O12" s="132">
        <f ca="1">INDIRECT("'DevSumOut-"&amp;$B$2&amp;"BSR'!P12")</f>
        <v>1.2563089120717366E-2</v>
      </c>
      <c r="P12" s="471" t="s">
        <v>23</v>
      </c>
      <c r="Q12" s="47">
        <f ca="1">INDIRECT("'DevSumOut-"&amp;$B$2&amp;"BSR'!U12")</f>
        <v>1010.7014134077855</v>
      </c>
      <c r="R12" s="47">
        <f ca="1">INDIRECT("'DevSumOut-"&amp;$B$2&amp;"BSR'!U12")</f>
        <v>1010.7014134077855</v>
      </c>
      <c r="S12" s="47">
        <f ca="1">INDIRECT("'DevSumOut-"&amp;$B$2&amp;"BSR'!U12")</f>
        <v>1010.7014134077855</v>
      </c>
      <c r="T12" s="501" t="s">
        <v>23</v>
      </c>
      <c r="U12" s="47">
        <f ca="1">INDIRECT("'DevSumOut-"&amp;$B$2&amp;"BSR'!U12")</f>
        <v>1010.7014134077855</v>
      </c>
      <c r="V12" s="47">
        <f ca="1">INDIRECT("'DevSumOut-"&amp;$B$2&amp;"BSR'!U12")</f>
        <v>1010.7014134077855</v>
      </c>
      <c r="W12" s="501" t="s">
        <v>23</v>
      </c>
      <c r="X12" s="132">
        <f t="shared" ca="1" si="0"/>
        <v>0.54652730662381077</v>
      </c>
      <c r="Y12" s="132">
        <f t="shared" ca="1" si="0"/>
        <v>0.54652730662381077</v>
      </c>
      <c r="Z12" s="132">
        <f t="shared" ca="1" si="0"/>
        <v>0.54652730662381077</v>
      </c>
      <c r="AA12" s="132"/>
      <c r="AB12" s="132">
        <f t="shared" ca="1" si="1"/>
        <v>0.54652730662381077</v>
      </c>
      <c r="AC12" s="132">
        <f t="shared" ca="1" si="1"/>
        <v>0.54652730662381077</v>
      </c>
    </row>
    <row r="13" spans="1:29" x14ac:dyDescent="0.25">
      <c r="A13" s="2">
        <v>2104008410</v>
      </c>
      <c r="B13" s="2" t="s">
        <v>135</v>
      </c>
      <c r="C13" s="132">
        <f ca="1">INDIRECT("'DevSumOut-"&amp;$B$2&amp;"BSR'!R13")</f>
        <v>4.6911938239350718E-3</v>
      </c>
      <c r="D13" s="132">
        <f ca="1">INDIRECT("'DevSumOut-"&amp;$B$2&amp;"BSR'!R13")</f>
        <v>4.6911938239350718E-3</v>
      </c>
      <c r="E13" s="132">
        <f ca="1">INDIRECT("'DevSumOut-"&amp;$B$2&amp;"BSR'!R13")</f>
        <v>4.6911938239350718E-3</v>
      </c>
      <c r="F13" s="471" t="s">
        <v>23</v>
      </c>
      <c r="G13" s="132">
        <f ca="1">INDIRECT("'DevSumOut-"&amp;$B$2&amp;"BSR'!R13")</f>
        <v>4.6911938239350718E-3</v>
      </c>
      <c r="H13" s="132">
        <f ca="1">INDIRECT("'DevSumOut-"&amp;$B$2&amp;"BSR'!R13")</f>
        <v>4.6911938239350718E-3</v>
      </c>
      <c r="I13" s="471" t="s">
        <v>23</v>
      </c>
      <c r="J13" s="132">
        <f ca="1">INDIRECT("'DevSumOut-"&amp;$B$2&amp;"BSR'!P13")</f>
        <v>5.0715608907406164E-4</v>
      </c>
      <c r="K13" s="132">
        <f ca="1">INDIRECT("'DevSumOut-"&amp;$B$2&amp;"BSR'!P13")</f>
        <v>5.0715608907406164E-4</v>
      </c>
      <c r="L13" s="132">
        <f ca="1">INDIRECT("'DevSumOut-"&amp;$B$2&amp;"BSR'!P13")</f>
        <v>5.0715608907406164E-4</v>
      </c>
      <c r="M13" s="471" t="s">
        <v>23</v>
      </c>
      <c r="N13" s="132">
        <f ca="1">INDIRECT("'DevSumOut-"&amp;$B$2&amp;"BSR'!P13")</f>
        <v>5.0715608907406164E-4</v>
      </c>
      <c r="O13" s="132">
        <f ca="1">INDIRECT("'DevSumOut-"&amp;$B$2&amp;"BSR'!P13")</f>
        <v>5.0715608907406164E-4</v>
      </c>
      <c r="P13" s="471" t="s">
        <v>23</v>
      </c>
      <c r="Q13" s="47">
        <f ca="1">INDIRECT("'DevSumOut-"&amp;$B$2&amp;"BSR'!U13")</f>
        <v>48.72358100280379</v>
      </c>
      <c r="R13" s="47">
        <f ca="1">INDIRECT("'DevSumOut-"&amp;$B$2&amp;"BSR'!U13")</f>
        <v>48.72358100280379</v>
      </c>
      <c r="S13" s="47">
        <f ca="1">INDIRECT("'DevSumOut-"&amp;$B$2&amp;"BSR'!U13")</f>
        <v>48.72358100280379</v>
      </c>
      <c r="T13" s="501" t="s">
        <v>23</v>
      </c>
      <c r="U13" s="47">
        <f ca="1">INDIRECT("'DevSumOut-"&amp;$B$2&amp;"BSR'!U13")</f>
        <v>48.72358100280379</v>
      </c>
      <c r="V13" s="47">
        <f ca="1">INDIRECT("'DevSumOut-"&amp;$B$2&amp;"BSR'!U13")</f>
        <v>48.72358100280379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25">
      <c r="A14" s="2">
        <v>2104008420</v>
      </c>
      <c r="B14" s="2" t="s">
        <v>139</v>
      </c>
      <c r="C14" s="132">
        <f ca="1">INDIRECT("'DevSumOut-"&amp;$B$2&amp;"BSR'!R14")</f>
        <v>2.7621148839111279E-2</v>
      </c>
      <c r="D14" s="132">
        <f ca="1">INDIRECT("'DevSumOut-"&amp;$B$2&amp;"BSR'!R14")</f>
        <v>2.7621148839111279E-2</v>
      </c>
      <c r="E14" s="132">
        <f ca="1">INDIRECT("'DevSumOut-"&amp;$B$2&amp;"BSR'!R14")</f>
        <v>2.7621148839111279E-2</v>
      </c>
      <c r="F14" s="471" t="s">
        <v>23</v>
      </c>
      <c r="G14" s="132">
        <f ca="1">INDIRECT("'DevSumOut-"&amp;$B$2&amp;"BSR'!R14")</f>
        <v>2.7621148839111279E-2</v>
      </c>
      <c r="H14" s="132">
        <f ca="1">INDIRECT("'DevSumOut-"&amp;$B$2&amp;"BSR'!R14")</f>
        <v>2.7621148839111279E-2</v>
      </c>
      <c r="I14" s="471" t="s">
        <v>23</v>
      </c>
      <c r="J14" s="132">
        <f ca="1">INDIRECT("'DevSumOut-"&amp;$B$2&amp;"BSR'!P14")</f>
        <v>2.9860701447687876E-3</v>
      </c>
      <c r="K14" s="132">
        <f ca="1">INDIRECT("'DevSumOut-"&amp;$B$2&amp;"BSR'!P14")</f>
        <v>2.9860701447687876E-3</v>
      </c>
      <c r="L14" s="132">
        <f ca="1">INDIRECT("'DevSumOut-"&amp;$B$2&amp;"BSR'!P14")</f>
        <v>2.9860701447687876E-3</v>
      </c>
      <c r="M14" s="471" t="s">
        <v>23</v>
      </c>
      <c r="N14" s="132">
        <f ca="1">INDIRECT("'DevSumOut-"&amp;$B$2&amp;"BSR'!P14")</f>
        <v>2.9860701447687876E-3</v>
      </c>
      <c r="O14" s="132">
        <f ca="1">INDIRECT("'DevSumOut-"&amp;$B$2&amp;"BSR'!P14")</f>
        <v>2.9860701447687876E-3</v>
      </c>
      <c r="P14" s="471" t="s">
        <v>23</v>
      </c>
      <c r="Q14" s="47">
        <f ca="1">INDIRECT("'DevSumOut-"&amp;$B$2&amp;"BSR'!U14")</f>
        <v>286.8782091216288</v>
      </c>
      <c r="R14" s="47">
        <f ca="1">INDIRECT("'DevSumOut-"&amp;$B$2&amp;"BSR'!U14")</f>
        <v>286.8782091216288</v>
      </c>
      <c r="S14" s="47">
        <f ca="1">INDIRECT("'DevSumOut-"&amp;$B$2&amp;"BSR'!U14")</f>
        <v>286.8782091216288</v>
      </c>
      <c r="T14" s="501" t="s">
        <v>23</v>
      </c>
      <c r="U14" s="47">
        <f ca="1">INDIRECT("'DevSumOut-"&amp;$B$2&amp;"BSR'!U14")</f>
        <v>286.8782091216288</v>
      </c>
      <c r="V14" s="47">
        <f ca="1">INDIRECT("'DevSumOut-"&amp;$B$2&amp;"BSR'!U14")</f>
        <v>286.8782091216288</v>
      </c>
      <c r="W14" s="501" t="s">
        <v>23</v>
      </c>
      <c r="X14" s="132">
        <f t="shared" ca="1" si="0"/>
        <v>0.19256358943178314</v>
      </c>
      <c r="Y14" s="132">
        <f t="shared" ca="1" si="0"/>
        <v>0.19256358943178314</v>
      </c>
      <c r="Z14" s="132">
        <f t="shared" ca="1" si="0"/>
        <v>0.19256358943178314</v>
      </c>
      <c r="AA14" s="132"/>
      <c r="AB14" s="132">
        <f t="shared" ca="1" si="1"/>
        <v>0.19256358943178314</v>
      </c>
      <c r="AC14" s="132">
        <f t="shared" ca="1" si="1"/>
        <v>0.19256358943178314</v>
      </c>
    </row>
    <row r="15" spans="1:29" x14ac:dyDescent="0.25">
      <c r="A15" s="2">
        <v>2104008610</v>
      </c>
      <c r="B15" s="2" t="s">
        <v>142</v>
      </c>
      <c r="C15" s="132">
        <f ca="1">INDIRECT("'DevSumOut-"&amp;$B$2&amp;"BSR'!R15")</f>
        <v>4.9517123278061473E-2</v>
      </c>
      <c r="D15" s="132">
        <f ca="1">INDIRECT("'DevSumOut-"&amp;$B$2&amp;"BSR'!R15")</f>
        <v>4.9517123278061473E-2</v>
      </c>
      <c r="E15" s="132">
        <f ca="1">INDIRECT("'DevSumOut-"&amp;$B$2&amp;"BSR'!R15")</f>
        <v>4.9517123278061473E-2</v>
      </c>
      <c r="F15" s="471" t="s">
        <v>23</v>
      </c>
      <c r="G15" s="132">
        <f ca="1">INDIRECT("'DevSumOut-"&amp;$B$2&amp;"BSR'!R15")</f>
        <v>4.9517123278061473E-2</v>
      </c>
      <c r="H15" s="132">
        <f ca="1">INDIRECT("'DevSumOut-"&amp;$B$2&amp;"BSR'!R15")</f>
        <v>4.9517123278061473E-2</v>
      </c>
      <c r="I15" s="471" t="s">
        <v>23</v>
      </c>
      <c r="J15" s="132">
        <f ca="1">INDIRECT("'DevSumOut-"&amp;$B$2&amp;"BSR'!P15")</f>
        <v>2.006742059502025E-3</v>
      </c>
      <c r="K15" s="132">
        <f ca="1">INDIRECT("'DevSumOut-"&amp;$B$2&amp;"BSR'!P15")</f>
        <v>2.006742059502025E-3</v>
      </c>
      <c r="L15" s="132">
        <f ca="1">INDIRECT("'DevSumOut-"&amp;$B$2&amp;"BSR'!P15")</f>
        <v>2.006742059502025E-3</v>
      </c>
      <c r="M15" s="471" t="s">
        <v>23</v>
      </c>
      <c r="N15" s="132">
        <f ca="1">INDIRECT("'DevSumOut-"&amp;$B$2&amp;"BSR'!P15")</f>
        <v>2.006742059502025E-3</v>
      </c>
      <c r="O15" s="132">
        <f ca="1">INDIRECT("'DevSumOut-"&amp;$B$2&amp;"BSR'!P15")</f>
        <v>2.006742059502025E-3</v>
      </c>
      <c r="P15" s="471" t="s">
        <v>23</v>
      </c>
      <c r="Q15" s="47">
        <f ca="1">INDIRECT("'DevSumOut-"&amp;$B$2&amp;"BSR'!U15")</f>
        <v>161.4425414318587</v>
      </c>
      <c r="R15" s="47">
        <f ca="1">INDIRECT("'DevSumOut-"&amp;$B$2&amp;"BSR'!U15")</f>
        <v>161.4425414318587</v>
      </c>
      <c r="S15" s="47">
        <f ca="1">INDIRECT("'DevSumOut-"&amp;$B$2&amp;"BSR'!U15")</f>
        <v>161.4425414318587</v>
      </c>
      <c r="T15" s="501" t="s">
        <v>23</v>
      </c>
      <c r="U15" s="47">
        <f ca="1">INDIRECT("'DevSumOut-"&amp;$B$2&amp;"BSR'!U15")</f>
        <v>161.4425414318587</v>
      </c>
      <c r="V15" s="47">
        <f ca="1">INDIRECT("'DevSumOut-"&amp;$B$2&amp;"BSR'!U15")</f>
        <v>161.4425414318587</v>
      </c>
      <c r="W15" s="501" t="s">
        <v>23</v>
      </c>
      <c r="X15" s="132">
        <f t="shared" ca="1" si="0"/>
        <v>0.61343339666096064</v>
      </c>
      <c r="Y15" s="132">
        <f t="shared" ca="1" si="0"/>
        <v>0.61343339666096064</v>
      </c>
      <c r="Z15" s="132">
        <f t="shared" ca="1" si="0"/>
        <v>0.61343339666096064</v>
      </c>
      <c r="AA15" s="132"/>
      <c r="AB15" s="132">
        <f t="shared" ca="1" si="1"/>
        <v>0.61343339666096064</v>
      </c>
      <c r="AC15" s="132">
        <f t="shared" ca="1" si="1"/>
        <v>0.61343339666096064</v>
      </c>
    </row>
    <row r="16" spans="1:29" x14ac:dyDescent="0.25">
      <c r="A16" s="2">
        <v>2104004000</v>
      </c>
      <c r="B16" s="2" t="s">
        <v>156</v>
      </c>
      <c r="C16" s="132">
        <f ca="1">INDIRECT("'DevSumOut-"&amp;$B$2&amp;"BSR'!R16")</f>
        <v>4.7504796465675202E-2</v>
      </c>
      <c r="D16" s="132">
        <f ca="1">INDIRECT("'DevSumOut-"&amp;$B$2&amp;"BSR'!R16")</f>
        <v>4.7504796465675202E-2</v>
      </c>
      <c r="E16" s="132">
        <f ca="1">INDIRECT("'DevSumOut-"&amp;$B$2&amp;"BSR'!R16")</f>
        <v>4.7504796465675202E-2</v>
      </c>
      <c r="F16" s="471" t="s">
        <v>23</v>
      </c>
      <c r="G16" s="132">
        <f ca="1">INDIRECT("'DevSumOut-"&amp;$B$2&amp;"BSR'!R16")</f>
        <v>4.7504796465675202E-2</v>
      </c>
      <c r="H16" s="132">
        <f ca="1">INDIRECT("'DevSumOut-"&amp;$B$2&amp;"BSR'!R16")</f>
        <v>4.7504796465675202E-2</v>
      </c>
      <c r="I16" s="471" t="s">
        <v>23</v>
      </c>
      <c r="J16" s="132">
        <f ca="1">INDIRECT("'DevSumOut-"&amp;$B$2&amp;"BSR'!P16")</f>
        <v>3.0070517878295715</v>
      </c>
      <c r="K16" s="132">
        <f ca="1">INDIRECT("'DevSumOut-"&amp;$B$2&amp;"BSR'!P16")</f>
        <v>3.0070517878295715</v>
      </c>
      <c r="L16" s="132">
        <f ca="1">INDIRECT("'DevSumOut-"&amp;$B$2&amp;"BSR'!P16")</f>
        <v>3.0070517878295715</v>
      </c>
      <c r="M16" s="471" t="s">
        <v>23</v>
      </c>
      <c r="N16" s="132">
        <f ca="1">INDIRECT("'DevSumOut-"&amp;$B$2&amp;"BSR'!P16")</f>
        <v>3.0070517878295715</v>
      </c>
      <c r="O16" s="132">
        <f ca="1">INDIRECT("'DevSumOut-"&amp;$B$2&amp;"BSR'!P16")</f>
        <v>3.0070517878295715</v>
      </c>
      <c r="P16" s="471" t="s">
        <v>23</v>
      </c>
      <c r="Q16" s="47">
        <f ca="1">INDIRECT("'DevSumOut-"&amp;$B$2&amp;"BSR'!U16")</f>
        <v>27926.809601665391</v>
      </c>
      <c r="R16" s="47">
        <f ca="1">INDIRECT("'DevSumOut-"&amp;$B$2&amp;"BSR'!U16")</f>
        <v>27926.809601665391</v>
      </c>
      <c r="S16" s="47">
        <f ca="1">INDIRECT("'DevSumOut-"&amp;$B$2&amp;"BSR'!U16")</f>
        <v>27926.809601665391</v>
      </c>
      <c r="T16" s="501" t="s">
        <v>23</v>
      </c>
      <c r="U16" s="47">
        <f ca="1">INDIRECT("'DevSumOut-"&amp;$B$2&amp;"BSR'!U16")</f>
        <v>27926.809601665391</v>
      </c>
      <c r="V16" s="47">
        <f ca="1">INDIRECT("'DevSumOut-"&amp;$B$2&amp;"BSR'!U16")</f>
        <v>27926.809601665391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25">
      <c r="A17" s="2">
        <v>2103004001</v>
      </c>
      <c r="B17" s="2" t="s">
        <v>166</v>
      </c>
      <c r="C17" s="132">
        <f ca="1">INDIRECT("'DevSumOut-"&amp;$B$2&amp;"BSR'!R17")</f>
        <v>1.2342340822711928E-2</v>
      </c>
      <c r="D17" s="132">
        <f ca="1">INDIRECT("'DevSumOut-"&amp;$B$2&amp;"BSR'!R17")</f>
        <v>1.2342340822711928E-2</v>
      </c>
      <c r="E17" s="132">
        <f ca="1">INDIRECT("'DevSumOut-"&amp;$B$2&amp;"BSR'!R17")</f>
        <v>1.2342340822711928E-2</v>
      </c>
      <c r="F17" s="471" t="s">
        <v>23</v>
      </c>
      <c r="G17" s="132">
        <f ca="1">INDIRECT("'DevSumOut-"&amp;$B$2&amp;"BSR'!R17")</f>
        <v>1.2342340822711928E-2</v>
      </c>
      <c r="H17" s="132">
        <f ca="1">INDIRECT("'DevSumOut-"&amp;$B$2&amp;"BSR'!R17")</f>
        <v>1.2342340822711928E-2</v>
      </c>
      <c r="I17" s="471" t="s">
        <v>23</v>
      </c>
      <c r="J17" s="132">
        <f ca="1">INDIRECT("'DevSumOut-"&amp;$B$2&amp;"BSR'!P17")</f>
        <v>0.34392261993436135</v>
      </c>
      <c r="K17" s="132">
        <f ca="1">INDIRECT("'DevSumOut-"&amp;$B$2&amp;"BSR'!P17")</f>
        <v>0.34392261993436135</v>
      </c>
      <c r="L17" s="132">
        <f ca="1">INDIRECT("'DevSumOut-"&amp;$B$2&amp;"BSR'!P17")</f>
        <v>0.34392261993436135</v>
      </c>
      <c r="M17" s="471" t="s">
        <v>23</v>
      </c>
      <c r="N17" s="132">
        <f ca="1">INDIRECT("'DevSumOut-"&amp;$B$2&amp;"BSR'!P17")</f>
        <v>0.34392261993436135</v>
      </c>
      <c r="O17" s="132">
        <f ca="1">INDIRECT("'DevSumOut-"&amp;$B$2&amp;"BSR'!P17")</f>
        <v>0.34392261993436135</v>
      </c>
      <c r="P17" s="471" t="s">
        <v>23</v>
      </c>
      <c r="Q17" s="47">
        <f ca="1">INDIRECT("'DevSumOut-"&amp;$B$2&amp;"BSR'!U17")</f>
        <v>7487.626204242496</v>
      </c>
      <c r="R17" s="47">
        <f ca="1">INDIRECT("'DevSumOut-"&amp;$B$2&amp;"BSR'!U17")</f>
        <v>7487.626204242496</v>
      </c>
      <c r="S17" s="47">
        <f ca="1">INDIRECT("'DevSumOut-"&amp;$B$2&amp;"BSR'!U17")</f>
        <v>7487.626204242496</v>
      </c>
      <c r="T17" s="501" t="s">
        <v>23</v>
      </c>
      <c r="U17" s="47">
        <f ca="1">INDIRECT("'DevSumOut-"&amp;$B$2&amp;"BSR'!U17")</f>
        <v>7487.626204242496</v>
      </c>
      <c r="V17" s="47">
        <f ca="1">INDIRECT("'DevSumOut-"&amp;$B$2&amp;"BSR'!U17")</f>
        <v>7487.626204242496</v>
      </c>
      <c r="W17" s="501" t="s">
        <v>23</v>
      </c>
      <c r="X17" s="132">
        <f t="shared" ca="1" si="0"/>
        <v>3.2967299611507709E-3</v>
      </c>
      <c r="Y17" s="132">
        <f t="shared" ca="1" si="0"/>
        <v>3.2967299611507709E-3</v>
      </c>
      <c r="Z17" s="132">
        <f t="shared" ca="1" si="0"/>
        <v>3.2967299611507709E-3</v>
      </c>
      <c r="AA17" s="132"/>
      <c r="AB17" s="132">
        <f t="shared" ca="1" si="1"/>
        <v>3.2967299611507709E-3</v>
      </c>
      <c r="AC17" s="132">
        <f t="shared" ca="1" si="1"/>
        <v>3.2967299611507709E-3</v>
      </c>
    </row>
    <row r="18" spans="1:29" x14ac:dyDescent="0.25">
      <c r="A18" s="2">
        <v>2104004000</v>
      </c>
      <c r="B18" s="2" t="s">
        <v>170</v>
      </c>
      <c r="C18" s="132">
        <f ca="1">INDIRECT("'DevSumOut-"&amp;$B$2&amp;"BSR'!R18")</f>
        <v>3.31031873902338E-4</v>
      </c>
      <c r="D18" s="132">
        <f ca="1">INDIRECT("'DevSumOut-"&amp;$B$2&amp;"BSR'!R18")</f>
        <v>3.31031873902338E-4</v>
      </c>
      <c r="E18" s="132">
        <f ca="1">INDIRECT("'DevSumOut-"&amp;$B$2&amp;"BSR'!R18")</f>
        <v>3.31031873902338E-4</v>
      </c>
      <c r="F18" s="471" t="s">
        <v>23</v>
      </c>
      <c r="G18" s="132">
        <f ca="1">INDIRECT("'DevSumOut-"&amp;$B$2&amp;"BSR'!R18")</f>
        <v>3.31031873902338E-4</v>
      </c>
      <c r="H18" s="132">
        <f ca="1">INDIRECT("'DevSumOut-"&amp;$B$2&amp;"BSR'!R18")</f>
        <v>3.31031873902338E-4</v>
      </c>
      <c r="I18" s="471" t="s">
        <v>23</v>
      </c>
      <c r="J18" s="132">
        <f ca="1">INDIRECT("'DevSumOut-"&amp;$B$2&amp;"BSR'!P18")</f>
        <v>2.3919187078085925E-2</v>
      </c>
      <c r="K18" s="132">
        <f ca="1">INDIRECT("'DevSumOut-"&amp;$B$2&amp;"BSR'!P18")</f>
        <v>2.3919187078085925E-2</v>
      </c>
      <c r="L18" s="132">
        <f ca="1">INDIRECT("'DevSumOut-"&amp;$B$2&amp;"BSR'!P18")</f>
        <v>2.3919187078085925E-2</v>
      </c>
      <c r="M18" s="471" t="s">
        <v>23</v>
      </c>
      <c r="N18" s="132">
        <f ca="1">INDIRECT("'DevSumOut-"&amp;$B$2&amp;"BSR'!P18")</f>
        <v>2.3919187078085925E-2</v>
      </c>
      <c r="O18" s="132">
        <f ca="1">INDIRECT("'DevSumOut-"&amp;$B$2&amp;"BSR'!P18")</f>
        <v>2.3919187078085925E-2</v>
      </c>
      <c r="P18" s="471" t="s">
        <v>23</v>
      </c>
      <c r="Q18" s="47">
        <f ca="1">INDIRECT("'DevSumOut-"&amp;$B$2&amp;"BSR'!U18")</f>
        <v>226.74855782625403</v>
      </c>
      <c r="R18" s="47">
        <f ca="1">INDIRECT("'DevSumOut-"&amp;$B$2&amp;"BSR'!U18")</f>
        <v>226.74855782625403</v>
      </c>
      <c r="S18" s="47">
        <f ca="1">INDIRECT("'DevSumOut-"&amp;$B$2&amp;"BSR'!U18")</f>
        <v>226.74855782625403</v>
      </c>
      <c r="T18" s="501" t="s">
        <v>23</v>
      </c>
      <c r="U18" s="47">
        <f ca="1">INDIRECT("'DevSumOut-"&amp;$B$2&amp;"BSR'!U18")</f>
        <v>226.74855782625403</v>
      </c>
      <c r="V18" s="47">
        <f ca="1">INDIRECT("'DevSumOut-"&amp;$B$2&amp;"BSR'!U18")</f>
        <v>226.74855782625403</v>
      </c>
      <c r="W18" s="501" t="s">
        <v>23</v>
      </c>
      <c r="X18" s="132">
        <f t="shared" ca="1" si="0"/>
        <v>2.9198145917734217E-3</v>
      </c>
      <c r="Y18" s="132">
        <f t="shared" ca="1" si="0"/>
        <v>2.9198145917734217E-3</v>
      </c>
      <c r="Z18" s="132">
        <f t="shared" ca="1" si="0"/>
        <v>2.9198145917734217E-3</v>
      </c>
      <c r="AA18" s="132"/>
      <c r="AB18" s="132">
        <f t="shared" ca="1" si="1"/>
        <v>2.9198145917734217E-3</v>
      </c>
      <c r="AC18" s="132">
        <f t="shared" ca="1" si="1"/>
        <v>2.9198145917734217E-3</v>
      </c>
    </row>
    <row r="19" spans="1:29" x14ac:dyDescent="0.25">
      <c r="A19" s="2">
        <v>2104007000</v>
      </c>
      <c r="B19" s="2" t="s">
        <v>174</v>
      </c>
      <c r="C19" s="132">
        <f ca="1">INDIRECT("'DevSumOut-"&amp;$B$2&amp;"BSR'!R19")</f>
        <v>2.1775663462613071E-3</v>
      </c>
      <c r="D19" s="132">
        <f ca="1">INDIRECT("'DevSumOut-"&amp;$B$2&amp;"BSR'!R19")</f>
        <v>2.1775663462613071E-3</v>
      </c>
      <c r="E19" s="132">
        <f ca="1">INDIRECT("'DevSumOut-"&amp;$B$2&amp;"BSR'!R19")</f>
        <v>2.1775663462613071E-3</v>
      </c>
      <c r="F19" s="471" t="s">
        <v>23</v>
      </c>
      <c r="G19" s="132">
        <f ca="1">INDIRECT("'DevSumOut-"&amp;$B$2&amp;"BSR'!R19")</f>
        <v>2.1775663462613071E-3</v>
      </c>
      <c r="H19" s="132">
        <f ca="1">INDIRECT("'DevSumOut-"&amp;$B$2&amp;"BSR'!R19")</f>
        <v>2.1775663462613071E-3</v>
      </c>
      <c r="I19" s="471" t="s">
        <v>23</v>
      </c>
      <c r="J19" s="132">
        <f ca="1">INDIRECT("'DevSumOut-"&amp;$B$2&amp;"BSR'!P19")</f>
        <v>0.13783986590435965</v>
      </c>
      <c r="K19" s="132">
        <f ca="1">INDIRECT("'DevSumOut-"&amp;$B$2&amp;"BSR'!P19")</f>
        <v>0.13783986590435965</v>
      </c>
      <c r="L19" s="132">
        <f ca="1">INDIRECT("'DevSumOut-"&amp;$B$2&amp;"BSR'!P19")</f>
        <v>0.13783986590435965</v>
      </c>
      <c r="M19" s="471" t="s">
        <v>23</v>
      </c>
      <c r="N19" s="132">
        <f ca="1">INDIRECT("'DevSumOut-"&amp;$B$2&amp;"BSR'!P19")</f>
        <v>0.13783986590435965</v>
      </c>
      <c r="O19" s="132">
        <f ca="1">INDIRECT("'DevSumOut-"&amp;$B$2&amp;"BSR'!P19")</f>
        <v>0.13783986590435965</v>
      </c>
      <c r="P19" s="471" t="s">
        <v>23</v>
      </c>
      <c r="Q19" s="47">
        <f ca="1">INDIRECT("'DevSumOut-"&amp;$B$2&amp;"BSR'!U19")</f>
        <v>1192.2799926217883</v>
      </c>
      <c r="R19" s="47">
        <f ca="1">INDIRECT("'DevSumOut-"&amp;$B$2&amp;"BSR'!U19")</f>
        <v>1192.2799926217883</v>
      </c>
      <c r="S19" s="47">
        <f ca="1">INDIRECT("'DevSumOut-"&amp;$B$2&amp;"BSR'!U19")</f>
        <v>1192.2799926217883</v>
      </c>
      <c r="T19" s="501" t="s">
        <v>23</v>
      </c>
      <c r="U19" s="47">
        <f ca="1">INDIRECT("'DevSumOut-"&amp;$B$2&amp;"BSR'!U19")</f>
        <v>1192.2799926217883</v>
      </c>
      <c r="V19" s="47">
        <f ca="1">INDIRECT("'DevSumOut-"&amp;$B$2&amp;"BSR'!U19")</f>
        <v>1192.2799926217883</v>
      </c>
      <c r="W19" s="501" t="s">
        <v>23</v>
      </c>
      <c r="X19" s="132">
        <f t="shared" ca="1" si="0"/>
        <v>3.6527767969550566E-3</v>
      </c>
      <c r="Y19" s="132">
        <f t="shared" ca="1" si="0"/>
        <v>3.6527767969550566E-3</v>
      </c>
      <c r="Z19" s="132">
        <f t="shared" ca="1" si="0"/>
        <v>3.6527767969550566E-3</v>
      </c>
      <c r="AA19" s="132"/>
      <c r="AB19" s="132">
        <f t="shared" ca="1" si="1"/>
        <v>3.6527767969550566E-3</v>
      </c>
      <c r="AC19" s="132">
        <f t="shared" ca="1" si="1"/>
        <v>3.6527767969550566E-3</v>
      </c>
    </row>
    <row r="20" spans="1:29" x14ac:dyDescent="0.25">
      <c r="A20" s="2">
        <v>2104006010</v>
      </c>
      <c r="B20" s="2" t="s">
        <v>177</v>
      </c>
      <c r="C20" s="132">
        <f ca="1">INDIRECT("'DevSumOut-"&amp;$B$2&amp;"BSR'!R20")</f>
        <v>6.8710882459894012E-6</v>
      </c>
      <c r="D20" s="132">
        <f ca="1">INDIRECT("'DevSumOut-"&amp;$B$2&amp;"BSR'!R20")</f>
        <v>6.8710882459894012E-6</v>
      </c>
      <c r="E20" s="132">
        <f ca="1">INDIRECT("'DevSumOut-"&amp;$B$2&amp;"BSR'!R20")</f>
        <v>6.8710882459894012E-6</v>
      </c>
      <c r="F20" s="471" t="s">
        <v>23</v>
      </c>
      <c r="G20" s="132">
        <f ca="1">INDIRECT("'DevSumOut-"&amp;$B$2&amp;"BSR'!R20")</f>
        <v>6.8710882459894012E-6</v>
      </c>
      <c r="H20" s="132">
        <f ca="1">INDIRECT("'DevSumOut-"&amp;$B$2&amp;"BSR'!R20")</f>
        <v>6.8710882459894012E-6</v>
      </c>
      <c r="I20" s="471" t="s">
        <v>23</v>
      </c>
      <c r="J20" s="132">
        <f ca="1">INDIRECT("'DevSumOut-"&amp;$B$2&amp;"BSR'!P20")</f>
        <v>8.3232111515659261E-5</v>
      </c>
      <c r="K20" s="132">
        <f ca="1">INDIRECT("'DevSumOut-"&amp;$B$2&amp;"BSR'!P20")</f>
        <v>8.3232111515659261E-5</v>
      </c>
      <c r="L20" s="132">
        <f ca="1">INDIRECT("'DevSumOut-"&amp;$B$2&amp;"BSR'!P20")</f>
        <v>8.3232111515659261E-5</v>
      </c>
      <c r="M20" s="471" t="s">
        <v>23</v>
      </c>
      <c r="N20" s="132">
        <f ca="1">INDIRECT("'DevSumOut-"&amp;$B$2&amp;"BSR'!P20")</f>
        <v>8.3232111515659261E-5</v>
      </c>
      <c r="O20" s="132">
        <f ca="1">INDIRECT("'DevSumOut-"&amp;$B$2&amp;"BSR'!P20")</f>
        <v>8.3232111515659261E-5</v>
      </c>
      <c r="P20" s="471" t="s">
        <v>23</v>
      </c>
      <c r="Q20" s="47">
        <f ca="1">INDIRECT("'DevSumOut-"&amp;$B$2&amp;"BSR'!U20")</f>
        <v>331.2113513513512</v>
      </c>
      <c r="R20" s="47">
        <f ca="1">INDIRECT("'DevSumOut-"&amp;$B$2&amp;"BSR'!U20")</f>
        <v>331.2113513513512</v>
      </c>
      <c r="S20" s="47">
        <f ca="1">INDIRECT("'DevSumOut-"&amp;$B$2&amp;"BSR'!U20")</f>
        <v>331.2113513513512</v>
      </c>
      <c r="T20" s="501" t="s">
        <v>23</v>
      </c>
      <c r="U20" s="47">
        <f ca="1">INDIRECT("'DevSumOut-"&amp;$B$2&amp;"BSR'!U20")</f>
        <v>331.2113513513512</v>
      </c>
      <c r="V20" s="47">
        <f ca="1">INDIRECT("'DevSumOut-"&amp;$B$2&amp;"BSR'!U20")</f>
        <v>331.2113513513512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25">
      <c r="A21" s="2">
        <v>2103006000</v>
      </c>
      <c r="B21" s="2" t="s">
        <v>181</v>
      </c>
      <c r="C21" s="132">
        <f ca="1">INDIRECT("'DevSumOut-"&amp;$B$2&amp;"BSR'!R21")</f>
        <v>1.3576666409266396E-2</v>
      </c>
      <c r="D21" s="132">
        <f ca="1">INDIRECT("'DevSumOut-"&amp;$B$2&amp;"BSR'!R21")</f>
        <v>1.3576666409266396E-2</v>
      </c>
      <c r="E21" s="132">
        <f ca="1">INDIRECT("'DevSumOut-"&amp;$B$2&amp;"BSR'!R21")</f>
        <v>1.3576666409266396E-2</v>
      </c>
      <c r="F21" s="471" t="s">
        <v>23</v>
      </c>
      <c r="G21" s="132">
        <f ca="1">INDIRECT("'DevSumOut-"&amp;$B$2&amp;"BSR'!R21")</f>
        <v>1.3576666409266396E-2</v>
      </c>
      <c r="H21" s="132">
        <f ca="1">INDIRECT("'DevSumOut-"&amp;$B$2&amp;"BSR'!R21")</f>
        <v>1.3576666409266396E-2</v>
      </c>
      <c r="I21" s="471" t="s">
        <v>23</v>
      </c>
      <c r="J21" s="132">
        <f ca="1">INDIRECT("'DevSumOut-"&amp;$B$2&amp;"BSR'!P21")</f>
        <v>1.0718420849420854E-3</v>
      </c>
      <c r="K21" s="132">
        <f ca="1">INDIRECT("'DevSumOut-"&amp;$B$2&amp;"BSR'!P21")</f>
        <v>1.0718420849420854E-3</v>
      </c>
      <c r="L21" s="132">
        <f ca="1">INDIRECT("'DevSumOut-"&amp;$B$2&amp;"BSR'!P21")</f>
        <v>1.0718420849420854E-3</v>
      </c>
      <c r="M21" s="471" t="s">
        <v>23</v>
      </c>
      <c r="N21" s="132">
        <f ca="1">INDIRECT("'DevSumOut-"&amp;$B$2&amp;"BSR'!P21")</f>
        <v>1.0718420849420854E-3</v>
      </c>
      <c r="O21" s="132">
        <f ca="1">INDIRECT("'DevSumOut-"&amp;$B$2&amp;"BSR'!P21")</f>
        <v>1.0718420849420854E-3</v>
      </c>
      <c r="P21" s="471" t="s">
        <v>23</v>
      </c>
      <c r="Q21" s="47">
        <f ca="1">INDIRECT("'DevSumOut-"&amp;$B$2&amp;"BSR'!U21")</f>
        <v>3626.3990540540535</v>
      </c>
      <c r="R21" s="47">
        <f ca="1">INDIRECT("'DevSumOut-"&amp;$B$2&amp;"BSR'!U21")</f>
        <v>3626.3990540540535</v>
      </c>
      <c r="S21" s="47">
        <f ca="1">INDIRECT("'DevSumOut-"&amp;$B$2&amp;"BSR'!U21")</f>
        <v>3626.3990540540535</v>
      </c>
      <c r="T21" s="501" t="s">
        <v>23</v>
      </c>
      <c r="U21" s="47">
        <f ca="1">INDIRECT("'DevSumOut-"&amp;$B$2&amp;"BSR'!U21")</f>
        <v>3626.3990540540535</v>
      </c>
      <c r="V21" s="47">
        <f ca="1">INDIRECT("'DevSumOut-"&amp;$B$2&amp;"BSR'!U21")</f>
        <v>3626.3990540540535</v>
      </c>
      <c r="W21" s="501" t="s">
        <v>23</v>
      </c>
      <c r="X21" s="132">
        <f t="shared" ca="1" si="0"/>
        <v>7.4876847290640336E-3</v>
      </c>
      <c r="Y21" s="132">
        <f t="shared" ca="1" si="0"/>
        <v>7.4876847290640336E-3</v>
      </c>
      <c r="Z21" s="132">
        <f t="shared" ca="1" si="0"/>
        <v>7.4876847290640336E-3</v>
      </c>
      <c r="AA21" s="132"/>
      <c r="AB21" s="132">
        <f t="shared" ca="1" si="1"/>
        <v>7.4876847290640336E-3</v>
      </c>
      <c r="AC21" s="132">
        <f t="shared" ca="1" si="1"/>
        <v>7.4876847290640336E-3</v>
      </c>
    </row>
    <row r="22" spans="1:29" x14ac:dyDescent="0.25">
      <c r="A22" s="2">
        <v>2104002000</v>
      </c>
      <c r="B22" s="2" t="s">
        <v>183</v>
      </c>
      <c r="C22" s="132">
        <f ca="1">INDIRECT("'DevSumOut-"&amp;$B$2&amp;"BSR'!R22")</f>
        <v>1.6345757876351926E-3</v>
      </c>
      <c r="D22" s="132">
        <f ca="1">INDIRECT("'DevSumOut-"&amp;$B$2&amp;"BSR'!R22")</f>
        <v>1.6345757876351926E-3</v>
      </c>
      <c r="E22" s="132">
        <f ca="1">INDIRECT("'DevSumOut-"&amp;$B$2&amp;"BSR'!R22")</f>
        <v>1.6345757876351926E-3</v>
      </c>
      <c r="F22" s="471" t="s">
        <v>23</v>
      </c>
      <c r="G22" s="132">
        <f ca="1">INDIRECT("'DevSumOut-"&amp;$B$2&amp;"BSR'!R22")</f>
        <v>1.6345757876351926E-3</v>
      </c>
      <c r="H22" s="132">
        <f ca="1">INDIRECT("'DevSumOut-"&amp;$B$2&amp;"BSR'!R22")</f>
        <v>1.6345757876351926E-3</v>
      </c>
      <c r="I22" s="471" t="s">
        <v>23</v>
      </c>
      <c r="J22" s="132">
        <f ca="1">INDIRECT("'DevSumOut-"&amp;$B$2&amp;"BSR'!P22")</f>
        <v>1.9025725688369571E-3</v>
      </c>
      <c r="K22" s="132">
        <f ca="1">INDIRECT("'DevSumOut-"&amp;$B$2&amp;"BSR'!P22")</f>
        <v>1.9025725688369571E-3</v>
      </c>
      <c r="L22" s="132">
        <f ca="1">INDIRECT("'DevSumOut-"&amp;$B$2&amp;"BSR'!P22")</f>
        <v>1.9025725688369571E-3</v>
      </c>
      <c r="M22" s="471" t="s">
        <v>23</v>
      </c>
      <c r="N22" s="132">
        <f ca="1">INDIRECT("'DevSumOut-"&amp;$B$2&amp;"BSR'!P22")</f>
        <v>1.9025725688369571E-3</v>
      </c>
      <c r="O22" s="132">
        <f ca="1">INDIRECT("'DevSumOut-"&amp;$B$2&amp;"BSR'!P22")</f>
        <v>1.9025725688369571E-3</v>
      </c>
      <c r="P22" s="471" t="s">
        <v>23</v>
      </c>
      <c r="Q22" s="47">
        <f ca="1">INDIRECT("'DevSumOut-"&amp;$B$2&amp;"BSR'!U22")</f>
        <v>6.2191619454455367</v>
      </c>
      <c r="R22" s="47">
        <f ca="1">INDIRECT("'DevSumOut-"&amp;$B$2&amp;"BSR'!U22")</f>
        <v>6.2191619454455367</v>
      </c>
      <c r="S22" s="47">
        <f ca="1">INDIRECT("'DevSumOut-"&amp;$B$2&amp;"BSR'!U22")</f>
        <v>6.2191619454455367</v>
      </c>
      <c r="T22" s="501" t="s">
        <v>23</v>
      </c>
      <c r="U22" s="47">
        <f ca="1">INDIRECT("'DevSumOut-"&amp;$B$2&amp;"BSR'!U22")</f>
        <v>6.2191619454455367</v>
      </c>
      <c r="V22" s="47">
        <f ca="1">INDIRECT("'DevSumOut-"&amp;$B$2&amp;"BSR'!U22")</f>
        <v>6.2191619454455367</v>
      </c>
      <c r="W22" s="501" t="s">
        <v>23</v>
      </c>
      <c r="X22" s="132">
        <f t="shared" ca="1" si="0"/>
        <v>0.52565789473684221</v>
      </c>
      <c r="Y22" s="132">
        <f t="shared" ca="1" si="0"/>
        <v>0.52565789473684221</v>
      </c>
      <c r="Z22" s="132">
        <f t="shared" ca="1" si="0"/>
        <v>0.52565789473684221</v>
      </c>
      <c r="AA22" s="132"/>
      <c r="AB22" s="132">
        <f t="shared" ca="1" si="1"/>
        <v>0.52565789473684221</v>
      </c>
      <c r="AC22" s="132">
        <f t="shared" ca="1" si="1"/>
        <v>0.52565789473684221</v>
      </c>
    </row>
    <row r="23" spans="1:29" x14ac:dyDescent="0.25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6E-4</v>
      </c>
      <c r="K23" s="132">
        <f ca="1">INDIRECT("'DevSumOut-"&amp;$B$2&amp;"BSR'!P23")</f>
        <v>3.0151064028759156E-4</v>
      </c>
      <c r="L23" s="132">
        <f ca="1">INDIRECT("'DevSumOut-"&amp;$B$2&amp;"BSR'!P23")</f>
        <v>3.0151064028759156E-4</v>
      </c>
      <c r="M23" s="471"/>
      <c r="N23" s="132">
        <f ca="1">INDIRECT("'DevSumOut-"&amp;$B$2&amp;"BSR'!P23")</f>
        <v>3.0151064028759156E-4</v>
      </c>
      <c r="O23" s="132">
        <f ca="1">INDIRECT("'DevSumOut-"&amp;$B$2&amp;"BSR'!P23")</f>
        <v>3.0151064028759156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23E-2</v>
      </c>
      <c r="K25" s="464">
        <f ca="1">INDIRECT("'DevSumOut-"&amp;$B$2&amp;"BSR'!P25")</f>
        <v>1.8531122266994823E-2</v>
      </c>
      <c r="L25" s="464">
        <f ca="1">INDIRECT("'DevSumOut-"&amp;$B$2&amp;"BSR'!P25")</f>
        <v>1.8531122266994823E-2</v>
      </c>
      <c r="M25" s="462" t="s">
        <v>23</v>
      </c>
      <c r="N25" s="464">
        <f ca="1">INDIRECT("'DevSumOut-"&amp;$B$2&amp;"BSR'!P25")</f>
        <v>1.8531122266994823E-2</v>
      </c>
      <c r="O25" s="464">
        <f ca="1">INDIRECT("'DevSumOut-"&amp;$B$2&amp;"BSR'!P25")</f>
        <v>1.8531122266994823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.75" thickTop="1" x14ac:dyDescent="0.25">
      <c r="A26" s="15" t="s">
        <v>267</v>
      </c>
      <c r="C26" s="137">
        <f ca="1">SUM(C6:C25)</f>
        <v>1.6212891647564509</v>
      </c>
      <c r="D26" s="137">
        <f ca="1">SUM(D6:D25)</f>
        <v>1.6212891647564509</v>
      </c>
      <c r="E26" s="137">
        <f ca="1">SUM(E6:E25)</f>
        <v>1.6212891647564509</v>
      </c>
      <c r="F26" s="486" t="s">
        <v>23</v>
      </c>
      <c r="G26" s="137">
        <f ca="1">SUM(G6:G25)</f>
        <v>1.6212891647564509</v>
      </c>
      <c r="H26" s="137">
        <f ca="1">SUM(H6:H25)</f>
        <v>1.6212891647564509</v>
      </c>
      <c r="I26" s="486" t="s">
        <v>23</v>
      </c>
      <c r="J26" s="137">
        <f ca="1">SUM(J6:J25)</f>
        <v>3.5788643807579326</v>
      </c>
      <c r="K26" s="137">
        <f ca="1">SUM(K6:K25)</f>
        <v>3.5788643807579326</v>
      </c>
      <c r="L26" s="137">
        <f ca="1">SUM(L6:L25)</f>
        <v>3.5788643807579326</v>
      </c>
      <c r="M26" s="486" t="s">
        <v>23</v>
      </c>
      <c r="N26" s="137">
        <f ca="1">SUM(N6:N25)</f>
        <v>3.5788643807579326</v>
      </c>
      <c r="O26" s="137">
        <f ca="1">SUM(O6:O25)</f>
        <v>3.5788643807579326</v>
      </c>
      <c r="P26" s="486" t="s">
        <v>23</v>
      </c>
      <c r="Q26" s="90">
        <f ca="1">SUM(Q6:Q25)</f>
        <v>44571.969011357913</v>
      </c>
      <c r="R26" s="90">
        <f ca="1">SUM(R6:R25)</f>
        <v>44571.969011357913</v>
      </c>
      <c r="S26" s="90">
        <f ca="1">SUM(S6:S25)</f>
        <v>44571.969011357913</v>
      </c>
      <c r="T26" s="486" t="s">
        <v>23</v>
      </c>
      <c r="U26" s="90">
        <f ca="1">SUM(U6:U25)</f>
        <v>44571.969011357913</v>
      </c>
      <c r="V26" s="90">
        <f ca="1">SUM(V6:V25)</f>
        <v>44571.969011357913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$B$2&amp;" Baseline PM2.5 Emissions (tpd) by Curtailment Regime and AQCZ"</f>
        <v>2020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$B$2&amp;" Baseline SO2 Emissions (tpd) by Curtailment Regime and AQCZ"</f>
        <v>2020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$B$2&amp;" Baseline Energy Use (mmBTU) by Curtailment Regime and AQCZ"</f>
        <v>2020 Baseline Energy Use (mmBTU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12208561006513013</v>
      </c>
      <c r="D32" s="132">
        <f ca="1">(D26-D33)*AQCZSplits!$F$5</f>
        <v>0.12208561006513013</v>
      </c>
      <c r="E32" s="132">
        <f ca="1">(E26-E33)*AQCZSplits!$F$5</f>
        <v>0.12208561006513013</v>
      </c>
      <c r="F32" s="471" t="s">
        <v>23</v>
      </c>
      <c r="G32" s="132">
        <f ca="1">(G26-G33)*AQCZSplits!$F$5</f>
        <v>0.12208561006513013</v>
      </c>
      <c r="H32" s="132">
        <f ca="1">(H26-H33)*AQCZSplits!$F$5</f>
        <v>0.12208561006513013</v>
      </c>
      <c r="I32" s="471" t="s">
        <v>23</v>
      </c>
      <c r="J32" s="132">
        <f ca="1">(J26-J33)*AQCZSplits!$F$5</f>
        <v>1.1942757696086059</v>
      </c>
      <c r="K32" s="132">
        <f ca="1">(K26-K33)*AQCZSplits!$F$5</f>
        <v>1.1942757696086059</v>
      </c>
      <c r="L32" s="132">
        <f ca="1">(L26-L33)*AQCZSplits!$F$5</f>
        <v>1.1942757696086059</v>
      </c>
      <c r="M32" s="471" t="s">
        <v>23</v>
      </c>
      <c r="N32" s="132">
        <f ca="1">(N26-N33)*AQCZSplits!$F$5</f>
        <v>1.1942757696086059</v>
      </c>
      <c r="O32" s="132">
        <f ca="1">(O26-O33)*AQCZSplits!$F$5</f>
        <v>1.1942757696086059</v>
      </c>
      <c r="P32" s="471" t="s">
        <v>23</v>
      </c>
      <c r="Q32" s="47">
        <f ca="1">(Q26-Q33)*AQCZSplits!$F$5</f>
        <v>15463.005893010213</v>
      </c>
      <c r="R32" s="47">
        <f ca="1">(R26-R33)*AQCZSplits!$F$5</f>
        <v>15463.005893010213</v>
      </c>
      <c r="S32" s="47">
        <f ca="1">(S26-S33)*AQCZSplits!$F$5</f>
        <v>15463.005893010213</v>
      </c>
      <c r="T32" s="471" t="s">
        <v>23</v>
      </c>
      <c r="U32" s="47">
        <f ca="1">(U26-U33)*AQCZSplits!$F$5</f>
        <v>15463.005893010213</v>
      </c>
      <c r="V32" s="47">
        <f ca="1">(V26-V33)*AQCZSplits!$F$5</f>
        <v>15463.005893010213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5487796887072778</v>
      </c>
      <c r="D34" s="137">
        <f ca="1">SUM(D32:D33)</f>
        <v>1.5487796887072778</v>
      </c>
      <c r="E34" s="137">
        <f ca="1">SUM(E32:E33)</f>
        <v>1.5487796887072778</v>
      </c>
      <c r="F34" s="486" t="s">
        <v>23</v>
      </c>
      <c r="G34" s="137">
        <f ca="1">SUM(G32:G33)</f>
        <v>1.5487796887072778</v>
      </c>
      <c r="H34" s="137">
        <f ca="1">SUM(H32:H33)</f>
        <v>1.5487796887072778</v>
      </c>
      <c r="I34" s="486" t="s">
        <v>23</v>
      </c>
      <c r="J34" s="137">
        <f ca="1">SUM(J32:J33)</f>
        <v>2.8695562955024649</v>
      </c>
      <c r="K34" s="137">
        <f ca="1">SUM(K32:K33)</f>
        <v>2.8695562955024649</v>
      </c>
      <c r="L34" s="137">
        <f ca="1">SUM(L32:L33)</f>
        <v>2.8695562955024649</v>
      </c>
      <c r="M34" s="486" t="s">
        <v>23</v>
      </c>
      <c r="N34" s="137">
        <f ca="1">SUM(N32:N33)</f>
        <v>2.8695562955024649</v>
      </c>
      <c r="O34" s="137">
        <f ca="1">SUM(O32:O33)</f>
        <v>2.8695562955024649</v>
      </c>
      <c r="P34" s="486" t="s">
        <v>23</v>
      </c>
      <c r="Q34" s="90">
        <f ca="1">SUM(Q32:Q33)</f>
        <v>35388.131089351351</v>
      </c>
      <c r="R34" s="90">
        <f ca="1">SUM(R32:R33)</f>
        <v>35388.131089351351</v>
      </c>
      <c r="S34" s="90">
        <f ca="1">SUM(S32:S33)</f>
        <v>35388.131089351351</v>
      </c>
      <c r="T34" s="486" t="s">
        <v>23</v>
      </c>
      <c r="U34" s="90">
        <f ca="1">SUM(U32:U33)</f>
        <v>35388.131089351351</v>
      </c>
      <c r="V34" s="90">
        <f ca="1">SUM(V32:V33)</f>
        <v>35388.131089351351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0 Baseline NA Area PM2.5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0 Baseline NA Area SO2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0 Baseline NA Area Energy Use (mmBTU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5.4994376666936594E-2</v>
      </c>
      <c r="D40" s="132">
        <f t="shared" ca="1" si="2"/>
        <v>5.4994376666936594E-2</v>
      </c>
      <c r="E40" s="132">
        <f t="shared" ca="1" si="2"/>
        <v>5.4994376666936594E-2</v>
      </c>
      <c r="F40" s="471" t="s">
        <v>23</v>
      </c>
      <c r="G40" s="495">
        <f t="shared" ref="G40:H55" ca="1" si="3">G6*G$32/G$26</f>
        <v>5.4994376666936594E-2</v>
      </c>
      <c r="H40" s="495">
        <f t="shared" ca="1" si="3"/>
        <v>5.4994376666936594E-2</v>
      </c>
      <c r="I40" s="494" t="s">
        <v>23</v>
      </c>
      <c r="J40" s="132">
        <f t="shared" ref="J40:L55" ca="1" si="4">J6*J$32/J$26</f>
        <v>2.8174587008710089E-3</v>
      </c>
      <c r="K40" s="132">
        <f t="shared" ca="1" si="4"/>
        <v>2.8174587008710089E-3</v>
      </c>
      <c r="L40" s="132">
        <f t="shared" ca="1" si="4"/>
        <v>2.8174587008710089E-3</v>
      </c>
      <c r="M40" s="471" t="s">
        <v>23</v>
      </c>
      <c r="N40" s="495">
        <f t="shared" ref="N40:O55" ca="1" si="5">N6*N$32/N$26</f>
        <v>2.8174587008710089E-3</v>
      </c>
      <c r="O40" s="495">
        <f t="shared" ca="1" si="5"/>
        <v>2.8174587008710089E-3</v>
      </c>
      <c r="P40" s="494" t="s">
        <v>23</v>
      </c>
      <c r="Q40" s="47">
        <f t="shared" ref="Q40:S55" ca="1" si="6">Q6*Q$32/Q$26</f>
        <v>235.64417729021781</v>
      </c>
      <c r="R40" s="47">
        <f t="shared" ca="1" si="6"/>
        <v>235.64417729021781</v>
      </c>
      <c r="S40" s="47">
        <f t="shared" ca="1" si="6"/>
        <v>235.64417729021781</v>
      </c>
      <c r="T40" s="501" t="s">
        <v>23</v>
      </c>
      <c r="U40" s="493">
        <f t="shared" ref="U40:V55" ca="1" si="7">U6*U$32/U$26</f>
        <v>235.64417729021781</v>
      </c>
      <c r="V40" s="493">
        <f t="shared" ca="1" si="7"/>
        <v>235.64417729021781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2.7590979895657994E-3</v>
      </c>
      <c r="D41" s="132">
        <f t="shared" ca="1" si="2"/>
        <v>2.7590979895657994E-3</v>
      </c>
      <c r="E41" s="132">
        <f t="shared" ca="1" si="2"/>
        <v>2.7590979895657994E-3</v>
      </c>
      <c r="F41" s="471" t="s">
        <v>23</v>
      </c>
      <c r="G41" s="495">
        <f t="shared" ca="1" si="3"/>
        <v>2.7590979895657994E-3</v>
      </c>
      <c r="H41" s="495">
        <f t="shared" ca="1" si="3"/>
        <v>2.7590979895657994E-3</v>
      </c>
      <c r="I41" s="494" t="s">
        <v>23</v>
      </c>
      <c r="J41" s="132">
        <f t="shared" ca="1" si="4"/>
        <v>1.5983102032726912E-4</v>
      </c>
      <c r="K41" s="132">
        <f t="shared" ca="1" si="4"/>
        <v>1.5983102032726912E-4</v>
      </c>
      <c r="L41" s="132">
        <f t="shared" ca="1" si="4"/>
        <v>1.5983102032726912E-4</v>
      </c>
      <c r="M41" s="471" t="s">
        <v>23</v>
      </c>
      <c r="N41" s="495">
        <f t="shared" ca="1" si="5"/>
        <v>1.5983102032726912E-4</v>
      </c>
      <c r="O41" s="495">
        <f t="shared" ca="1" si="5"/>
        <v>1.5983102032726912E-4</v>
      </c>
      <c r="P41" s="494" t="s">
        <v>23</v>
      </c>
      <c r="Q41" s="47">
        <f t="shared" ca="1" si="6"/>
        <v>13.367808826738772</v>
      </c>
      <c r="R41" s="47">
        <f t="shared" ca="1" si="6"/>
        <v>13.367808826738772</v>
      </c>
      <c r="S41" s="47">
        <f t="shared" ca="1" si="6"/>
        <v>13.367808826738772</v>
      </c>
      <c r="T41" s="501" t="s">
        <v>23</v>
      </c>
      <c r="U41" s="493">
        <f t="shared" ca="1" si="7"/>
        <v>13.367808826738772</v>
      </c>
      <c r="V41" s="493">
        <f t="shared" ca="1" si="7"/>
        <v>13.367808826738772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2.9018155775546546E-3</v>
      </c>
      <c r="D42" s="132">
        <f t="shared" ca="1" si="2"/>
        <v>2.9018155775546546E-3</v>
      </c>
      <c r="E42" s="132">
        <f t="shared" ca="1" si="2"/>
        <v>2.9018155775546546E-3</v>
      </c>
      <c r="F42" s="471" t="s">
        <v>23</v>
      </c>
      <c r="G42" s="495">
        <f t="shared" ca="1" si="3"/>
        <v>2.9018155775546546E-3</v>
      </c>
      <c r="H42" s="495">
        <f t="shared" ca="1" si="3"/>
        <v>2.9018155775546546E-3</v>
      </c>
      <c r="I42" s="494" t="s">
        <v>23</v>
      </c>
      <c r="J42" s="132">
        <f t="shared" ca="1" si="4"/>
        <v>4.2865109289559421E-4</v>
      </c>
      <c r="K42" s="132">
        <f t="shared" ca="1" si="4"/>
        <v>4.2865109289559421E-4</v>
      </c>
      <c r="L42" s="132">
        <f t="shared" ca="1" si="4"/>
        <v>4.2865109289559421E-4</v>
      </c>
      <c r="M42" s="471" t="s">
        <v>23</v>
      </c>
      <c r="N42" s="495">
        <f t="shared" ca="1" si="5"/>
        <v>4.2865109289559421E-4</v>
      </c>
      <c r="O42" s="495">
        <f t="shared" ca="1" si="5"/>
        <v>4.2865109289559421E-4</v>
      </c>
      <c r="P42" s="494" t="s">
        <v>23</v>
      </c>
      <c r="Q42" s="47">
        <f t="shared" ca="1" si="6"/>
        <v>35.851149867328431</v>
      </c>
      <c r="R42" s="47">
        <f t="shared" ca="1" si="6"/>
        <v>35.851149867328431</v>
      </c>
      <c r="S42" s="47">
        <f t="shared" ca="1" si="6"/>
        <v>35.851149867328431</v>
      </c>
      <c r="T42" s="501" t="s">
        <v>23</v>
      </c>
      <c r="U42" s="493">
        <f t="shared" ca="1" si="7"/>
        <v>35.851149867328431</v>
      </c>
      <c r="V42" s="493">
        <f t="shared" ca="1" si="7"/>
        <v>35.851149867328431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3.7579287439195599E-3</v>
      </c>
      <c r="D43" s="132">
        <f t="shared" ca="1" si="2"/>
        <v>3.7579287439195599E-3</v>
      </c>
      <c r="E43" s="132">
        <f t="shared" ca="1" si="2"/>
        <v>3.7579287439195599E-3</v>
      </c>
      <c r="F43" s="471" t="s">
        <v>23</v>
      </c>
      <c r="G43" s="495">
        <f t="shared" ca="1" si="3"/>
        <v>3.7579287439195599E-3</v>
      </c>
      <c r="H43" s="495">
        <f t="shared" ca="1" si="3"/>
        <v>3.7579287439195599E-3</v>
      </c>
      <c r="I43" s="494" t="s">
        <v>23</v>
      </c>
      <c r="J43" s="132">
        <f t="shared" ca="1" si="4"/>
        <v>5.124134990302547E-4</v>
      </c>
      <c r="K43" s="132">
        <f t="shared" ca="1" si="4"/>
        <v>5.124134990302547E-4</v>
      </c>
      <c r="L43" s="132">
        <f t="shared" ca="1" si="4"/>
        <v>5.124134990302547E-4</v>
      </c>
      <c r="M43" s="471" t="s">
        <v>23</v>
      </c>
      <c r="N43" s="495">
        <f t="shared" ca="1" si="5"/>
        <v>5.124134990302547E-4</v>
      </c>
      <c r="O43" s="495">
        <f t="shared" ca="1" si="5"/>
        <v>5.124134990302547E-4</v>
      </c>
      <c r="P43" s="494" t="s">
        <v>23</v>
      </c>
      <c r="Q43" s="47">
        <f t="shared" ca="1" si="6"/>
        <v>42.856797643229903</v>
      </c>
      <c r="R43" s="47">
        <f t="shared" ca="1" si="6"/>
        <v>42.856797643229903</v>
      </c>
      <c r="S43" s="47">
        <f t="shared" ca="1" si="6"/>
        <v>42.856797643229903</v>
      </c>
      <c r="T43" s="501" t="s">
        <v>23</v>
      </c>
      <c r="U43" s="493">
        <f t="shared" ca="1" si="7"/>
        <v>42.856797643229903</v>
      </c>
      <c r="V43" s="493">
        <f t="shared" ca="1" si="7"/>
        <v>42.856797643229903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8.9571992680922627E-3</v>
      </c>
      <c r="D44" s="132">
        <f t="shared" ca="1" si="2"/>
        <v>8.9571992680922627E-3</v>
      </c>
      <c r="E44" s="132">
        <f t="shared" ca="1" si="2"/>
        <v>8.9571992680922627E-3</v>
      </c>
      <c r="F44" s="471" t="s">
        <v>23</v>
      </c>
      <c r="G44" s="495">
        <f t="shared" ca="1" si="3"/>
        <v>8.9571992680922627E-3</v>
      </c>
      <c r="H44" s="495">
        <f t="shared" ca="1" si="3"/>
        <v>8.9571992680922627E-3</v>
      </c>
      <c r="I44" s="494" t="s">
        <v>23</v>
      </c>
      <c r="J44" s="132">
        <f t="shared" ca="1" si="4"/>
        <v>1.307664488430046E-3</v>
      </c>
      <c r="K44" s="132">
        <f t="shared" ca="1" si="4"/>
        <v>1.307664488430046E-3</v>
      </c>
      <c r="L44" s="132">
        <f t="shared" ca="1" si="4"/>
        <v>1.307664488430046E-3</v>
      </c>
      <c r="M44" s="471" t="s">
        <v>23</v>
      </c>
      <c r="N44" s="495">
        <f t="shared" ca="1" si="5"/>
        <v>1.307664488430046E-3</v>
      </c>
      <c r="O44" s="495">
        <f t="shared" ca="1" si="5"/>
        <v>1.307664488430046E-3</v>
      </c>
      <c r="P44" s="494" t="s">
        <v>23</v>
      </c>
      <c r="Q44" s="47">
        <f t="shared" ca="1" si="6"/>
        <v>109.36931300979496</v>
      </c>
      <c r="R44" s="47">
        <f t="shared" ca="1" si="6"/>
        <v>109.36931300979496</v>
      </c>
      <c r="S44" s="47">
        <f t="shared" ca="1" si="6"/>
        <v>109.36931300979496</v>
      </c>
      <c r="T44" s="501" t="s">
        <v>23</v>
      </c>
      <c r="U44" s="493">
        <f t="shared" ca="1" si="7"/>
        <v>109.36931300979496</v>
      </c>
      <c r="V44" s="493">
        <f t="shared" ca="1" si="7"/>
        <v>109.36931300979496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1.5679418606532863E-2</v>
      </c>
      <c r="D45" s="132">
        <f t="shared" ca="1" si="2"/>
        <v>1.5679418606532863E-2</v>
      </c>
      <c r="E45" s="132">
        <f t="shared" ca="1" si="2"/>
        <v>1.5679418606532863E-2</v>
      </c>
      <c r="F45" s="471" t="s">
        <v>23</v>
      </c>
      <c r="G45" s="495">
        <f t="shared" ca="1" si="3"/>
        <v>1.5679418606532863E-2</v>
      </c>
      <c r="H45" s="495">
        <f t="shared" ca="1" si="3"/>
        <v>1.5679418606532863E-2</v>
      </c>
      <c r="I45" s="494" t="s">
        <v>23</v>
      </c>
      <c r="J45" s="132">
        <f t="shared" ca="1" si="4"/>
        <v>3.5070276780975007E-3</v>
      </c>
      <c r="K45" s="132">
        <f t="shared" ca="1" si="4"/>
        <v>3.5070276780975007E-3</v>
      </c>
      <c r="L45" s="132">
        <f t="shared" ca="1" si="4"/>
        <v>3.5070276780975007E-3</v>
      </c>
      <c r="M45" s="471" t="s">
        <v>23</v>
      </c>
      <c r="N45" s="495">
        <f t="shared" ca="1" si="5"/>
        <v>3.5070276780975007E-3</v>
      </c>
      <c r="O45" s="495">
        <f t="shared" ca="1" si="5"/>
        <v>3.5070276780975007E-3</v>
      </c>
      <c r="P45" s="494" t="s">
        <v>23</v>
      </c>
      <c r="Q45" s="47">
        <f t="shared" ca="1" si="6"/>
        <v>293.31775180371807</v>
      </c>
      <c r="R45" s="47">
        <f t="shared" ca="1" si="6"/>
        <v>293.31775180371807</v>
      </c>
      <c r="S45" s="47">
        <f t="shared" ca="1" si="6"/>
        <v>293.31775180371807</v>
      </c>
      <c r="T45" s="501" t="s">
        <v>23</v>
      </c>
      <c r="U45" s="493">
        <f t="shared" ca="1" si="7"/>
        <v>293.31775180371807</v>
      </c>
      <c r="V45" s="493">
        <f t="shared" ca="1" si="7"/>
        <v>293.31775180371807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2.0797385438563704E-2</v>
      </c>
      <c r="D46" s="132">
        <f t="shared" ca="1" si="2"/>
        <v>2.0797385438563704E-2</v>
      </c>
      <c r="E46" s="132">
        <f t="shared" ca="1" si="2"/>
        <v>2.0797385438563704E-2</v>
      </c>
      <c r="F46" s="471" t="s">
        <v>23</v>
      </c>
      <c r="G46" s="495">
        <f t="shared" ca="1" si="3"/>
        <v>2.0797385438563704E-2</v>
      </c>
      <c r="H46" s="495">
        <f t="shared" ca="1" si="3"/>
        <v>2.0797385438563704E-2</v>
      </c>
      <c r="I46" s="494" t="s">
        <v>23</v>
      </c>
      <c r="J46" s="132">
        <f t="shared" ca="1" si="4"/>
        <v>4.1923334700737476E-3</v>
      </c>
      <c r="K46" s="132">
        <f t="shared" ca="1" si="4"/>
        <v>4.1923334700737476E-3</v>
      </c>
      <c r="L46" s="132">
        <f t="shared" ca="1" si="4"/>
        <v>4.1923334700737476E-3</v>
      </c>
      <c r="M46" s="471" t="s">
        <v>23</v>
      </c>
      <c r="N46" s="495">
        <f t="shared" ca="1" si="5"/>
        <v>4.1923334700737476E-3</v>
      </c>
      <c r="O46" s="495">
        <f t="shared" ca="1" si="5"/>
        <v>4.1923334700737476E-3</v>
      </c>
      <c r="P46" s="494" t="s">
        <v>23</v>
      </c>
      <c r="Q46" s="47">
        <f t="shared" ca="1" si="6"/>
        <v>350.63476571151386</v>
      </c>
      <c r="R46" s="47">
        <f t="shared" ca="1" si="6"/>
        <v>350.63476571151386</v>
      </c>
      <c r="S46" s="47">
        <f t="shared" ca="1" si="6"/>
        <v>350.63476571151386</v>
      </c>
      <c r="T46" s="501" t="s">
        <v>23</v>
      </c>
      <c r="U46" s="493">
        <f t="shared" ca="1" si="7"/>
        <v>350.63476571151386</v>
      </c>
      <c r="V46" s="493">
        <f t="shared" ca="1" si="7"/>
        <v>350.63476571151386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3.532542327296184E-4</v>
      </c>
      <c r="D47" s="132">
        <f t="shared" ca="1" si="2"/>
        <v>3.532542327296184E-4</v>
      </c>
      <c r="E47" s="132">
        <f t="shared" ca="1" si="2"/>
        <v>3.532542327296184E-4</v>
      </c>
      <c r="F47" s="471" t="s">
        <v>23</v>
      </c>
      <c r="G47" s="495">
        <f t="shared" ca="1" si="3"/>
        <v>3.532542327296184E-4</v>
      </c>
      <c r="H47" s="495">
        <f t="shared" ca="1" si="3"/>
        <v>3.532542327296184E-4</v>
      </c>
      <c r="I47" s="494" t="s">
        <v>23</v>
      </c>
      <c r="J47" s="132">
        <f t="shared" ca="1" si="4"/>
        <v>1.6923922343834211E-4</v>
      </c>
      <c r="K47" s="132">
        <f t="shared" ca="1" si="4"/>
        <v>1.6923922343834211E-4</v>
      </c>
      <c r="L47" s="132">
        <f t="shared" ca="1" si="4"/>
        <v>1.6923922343834211E-4</v>
      </c>
      <c r="M47" s="471" t="s">
        <v>23</v>
      </c>
      <c r="N47" s="495">
        <f t="shared" ca="1" si="5"/>
        <v>1.6923922343834211E-4</v>
      </c>
      <c r="O47" s="495">
        <f t="shared" ca="1" si="5"/>
        <v>1.6923922343834211E-4</v>
      </c>
      <c r="P47" s="494" t="s">
        <v>23</v>
      </c>
      <c r="Q47" s="47">
        <f t="shared" ca="1" si="6"/>
        <v>16.903292290787721</v>
      </c>
      <c r="R47" s="47">
        <f t="shared" ca="1" si="6"/>
        <v>16.903292290787721</v>
      </c>
      <c r="S47" s="47">
        <f t="shared" ca="1" si="6"/>
        <v>16.903292290787721</v>
      </c>
      <c r="T47" s="501" t="s">
        <v>23</v>
      </c>
      <c r="U47" s="493">
        <f t="shared" ca="1" si="7"/>
        <v>16.903292290787721</v>
      </c>
      <c r="V47" s="493">
        <f t="shared" ca="1" si="7"/>
        <v>16.903292290787721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2.0799157115376286E-3</v>
      </c>
      <c r="D48" s="132">
        <f t="shared" ca="1" si="2"/>
        <v>2.0799157115376286E-3</v>
      </c>
      <c r="E48" s="132">
        <f t="shared" ca="1" si="2"/>
        <v>2.0799157115376286E-3</v>
      </c>
      <c r="F48" s="471" t="s">
        <v>23</v>
      </c>
      <c r="G48" s="495">
        <f t="shared" ca="1" si="3"/>
        <v>2.0799157115376286E-3</v>
      </c>
      <c r="H48" s="495">
        <f t="shared" ca="1" si="3"/>
        <v>2.0799157115376286E-3</v>
      </c>
      <c r="I48" s="494" t="s">
        <v>23</v>
      </c>
      <c r="J48" s="132">
        <f t="shared" ca="1" si="4"/>
        <v>9.9645888774745257E-4</v>
      </c>
      <c r="K48" s="132">
        <f t="shared" ca="1" si="4"/>
        <v>9.9645888774745257E-4</v>
      </c>
      <c r="L48" s="132">
        <f t="shared" ca="1" si="4"/>
        <v>9.9645888774745257E-4</v>
      </c>
      <c r="M48" s="471" t="s">
        <v>23</v>
      </c>
      <c r="N48" s="495">
        <f t="shared" ca="1" si="5"/>
        <v>9.9645888774745257E-4</v>
      </c>
      <c r="O48" s="495">
        <f t="shared" ca="1" si="5"/>
        <v>9.9645888774745257E-4</v>
      </c>
      <c r="P48" s="494" t="s">
        <v>23</v>
      </c>
      <c r="Q48" s="47">
        <f t="shared" ca="1" si="6"/>
        <v>99.524421662717501</v>
      </c>
      <c r="R48" s="47">
        <f t="shared" ca="1" si="6"/>
        <v>99.524421662717501</v>
      </c>
      <c r="S48" s="47">
        <f t="shared" ca="1" si="6"/>
        <v>99.524421662717501</v>
      </c>
      <c r="T48" s="501" t="s">
        <v>23</v>
      </c>
      <c r="U48" s="493">
        <f t="shared" ca="1" si="7"/>
        <v>99.524421662717501</v>
      </c>
      <c r="V48" s="493">
        <f t="shared" ca="1" si="7"/>
        <v>99.524421662717501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3.7287168356426518E-3</v>
      </c>
      <c r="D49" s="132">
        <f t="shared" ca="1" si="2"/>
        <v>3.7287168356426518E-3</v>
      </c>
      <c r="E49" s="132">
        <f t="shared" ca="1" si="2"/>
        <v>3.7287168356426518E-3</v>
      </c>
      <c r="F49" s="471" t="s">
        <v>23</v>
      </c>
      <c r="G49" s="495">
        <f t="shared" ca="1" si="3"/>
        <v>3.7287168356426518E-3</v>
      </c>
      <c r="H49" s="495">
        <f t="shared" ca="1" si="3"/>
        <v>3.7287168356426518E-3</v>
      </c>
      <c r="I49" s="494" t="s">
        <v>23</v>
      </c>
      <c r="J49" s="132">
        <f t="shared" ca="1" si="4"/>
        <v>6.696547179611725E-4</v>
      </c>
      <c r="K49" s="132">
        <f t="shared" ca="1" si="4"/>
        <v>6.696547179611725E-4</v>
      </c>
      <c r="L49" s="132">
        <f t="shared" ca="1" si="4"/>
        <v>6.696547179611725E-4</v>
      </c>
      <c r="M49" s="471" t="s">
        <v>23</v>
      </c>
      <c r="N49" s="495">
        <f t="shared" ca="1" si="5"/>
        <v>6.696547179611725E-4</v>
      </c>
      <c r="O49" s="495">
        <f t="shared" ca="1" si="5"/>
        <v>6.696547179611725E-4</v>
      </c>
      <c r="P49" s="494" t="s">
        <v>23</v>
      </c>
      <c r="Q49" s="47">
        <f t="shared" ca="1" si="6"/>
        <v>56.008002897678637</v>
      </c>
      <c r="R49" s="47">
        <f t="shared" ca="1" si="6"/>
        <v>56.008002897678637</v>
      </c>
      <c r="S49" s="47">
        <f t="shared" ca="1" si="6"/>
        <v>56.008002897678637</v>
      </c>
      <c r="T49" s="501" t="s">
        <v>23</v>
      </c>
      <c r="U49" s="493">
        <f t="shared" ca="1" si="7"/>
        <v>56.008002897678637</v>
      </c>
      <c r="V49" s="493">
        <f t="shared" ca="1" si="7"/>
        <v>56.008002897678637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3.5771854790647511E-3</v>
      </c>
      <c r="D50" s="132">
        <f t="shared" ca="1" si="2"/>
        <v>3.5771854790647511E-3</v>
      </c>
      <c r="E50" s="132">
        <f t="shared" ca="1" si="2"/>
        <v>3.5771854790647511E-3</v>
      </c>
      <c r="F50" s="471" t="s">
        <v>23</v>
      </c>
      <c r="G50" s="495">
        <f t="shared" ca="1" si="3"/>
        <v>3.5771854790647511E-3</v>
      </c>
      <c r="H50" s="495">
        <f t="shared" ca="1" si="3"/>
        <v>3.5771854790647511E-3</v>
      </c>
      <c r="I50" s="494" t="s">
        <v>23</v>
      </c>
      <c r="J50" s="132">
        <f t="shared" ca="1" si="4"/>
        <v>1.0034605131928862</v>
      </c>
      <c r="K50" s="132">
        <f t="shared" ca="1" si="4"/>
        <v>1.0034605131928862</v>
      </c>
      <c r="L50" s="132">
        <f t="shared" ca="1" si="4"/>
        <v>1.0034605131928862</v>
      </c>
      <c r="M50" s="471" t="s">
        <v>23</v>
      </c>
      <c r="N50" s="495">
        <f t="shared" ca="1" si="5"/>
        <v>1.0034605131928862</v>
      </c>
      <c r="O50" s="495">
        <f t="shared" ca="1" si="5"/>
        <v>1.0034605131928862</v>
      </c>
      <c r="P50" s="494" t="s">
        <v>23</v>
      </c>
      <c r="Q50" s="47">
        <f t="shared" ca="1" si="6"/>
        <v>9688.4304423142221</v>
      </c>
      <c r="R50" s="47">
        <f t="shared" ca="1" si="6"/>
        <v>9688.4304423142221</v>
      </c>
      <c r="S50" s="47">
        <f t="shared" ca="1" si="6"/>
        <v>9688.4304423142221</v>
      </c>
      <c r="T50" s="501" t="s">
        <v>23</v>
      </c>
      <c r="U50" s="493">
        <f t="shared" ca="1" si="7"/>
        <v>9688.4304423142221</v>
      </c>
      <c r="V50" s="493">
        <f t="shared" ca="1" si="7"/>
        <v>9688.4304423142221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9.2939756937122312E-4</v>
      </c>
      <c r="D51" s="132">
        <f t="shared" ca="1" si="2"/>
        <v>9.2939756937122312E-4</v>
      </c>
      <c r="E51" s="132">
        <f t="shared" ca="1" si="2"/>
        <v>9.2939756937122312E-4</v>
      </c>
      <c r="F51" s="471" t="s">
        <v>23</v>
      </c>
      <c r="G51" s="495">
        <f t="shared" ca="1" si="3"/>
        <v>9.2939756937122312E-4</v>
      </c>
      <c r="H51" s="495">
        <f t="shared" ca="1" si="3"/>
        <v>9.2939756937122312E-4</v>
      </c>
      <c r="I51" s="494" t="s">
        <v>23</v>
      </c>
      <c r="J51" s="132">
        <f t="shared" ca="1" si="4"/>
        <v>0.11476781680140985</v>
      </c>
      <c r="K51" s="132">
        <f t="shared" ca="1" si="4"/>
        <v>0.11476781680140985</v>
      </c>
      <c r="L51" s="132">
        <f t="shared" ca="1" si="4"/>
        <v>0.11476781680140985</v>
      </c>
      <c r="M51" s="471" t="s">
        <v>23</v>
      </c>
      <c r="N51" s="495">
        <f t="shared" ca="1" si="5"/>
        <v>0.11476781680140985</v>
      </c>
      <c r="O51" s="495">
        <f t="shared" ca="1" si="5"/>
        <v>0.11476781680140985</v>
      </c>
      <c r="P51" s="494" t="s">
        <v>23</v>
      </c>
      <c r="Q51" s="47">
        <f t="shared" ca="1" si="6"/>
        <v>2597.6238135532185</v>
      </c>
      <c r="R51" s="47">
        <f t="shared" ca="1" si="6"/>
        <v>2597.6238135532185</v>
      </c>
      <c r="S51" s="47">
        <f t="shared" ca="1" si="6"/>
        <v>2597.6238135532185</v>
      </c>
      <c r="T51" s="501" t="s">
        <v>23</v>
      </c>
      <c r="U51" s="493">
        <f t="shared" ca="1" si="7"/>
        <v>2597.6238135532185</v>
      </c>
      <c r="V51" s="493">
        <f t="shared" ca="1" si="7"/>
        <v>2597.6238135532185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2.492721789233765E-5</v>
      </c>
      <c r="D52" s="132">
        <f t="shared" ca="1" si="2"/>
        <v>2.492721789233765E-5</v>
      </c>
      <c r="E52" s="132">
        <f t="shared" ca="1" si="2"/>
        <v>2.492721789233765E-5</v>
      </c>
      <c r="F52" s="471" t="s">
        <v>23</v>
      </c>
      <c r="G52" s="495">
        <f t="shared" ca="1" si="3"/>
        <v>2.492721789233765E-5</v>
      </c>
      <c r="H52" s="495">
        <f t="shared" ca="1" si="3"/>
        <v>2.492721789233765E-5</v>
      </c>
      <c r="I52" s="494" t="s">
        <v>23</v>
      </c>
      <c r="J52" s="132">
        <f t="shared" ca="1" si="4"/>
        <v>7.9818910461322244E-3</v>
      </c>
      <c r="K52" s="132">
        <f t="shared" ca="1" si="4"/>
        <v>7.9818910461322244E-3</v>
      </c>
      <c r="L52" s="132">
        <f t="shared" ca="1" si="4"/>
        <v>7.9818910461322244E-3</v>
      </c>
      <c r="M52" s="471" t="s">
        <v>23</v>
      </c>
      <c r="N52" s="495">
        <f t="shared" ca="1" si="5"/>
        <v>7.9818910461322244E-3</v>
      </c>
      <c r="O52" s="495">
        <f t="shared" ca="1" si="5"/>
        <v>7.9818910461322244E-3</v>
      </c>
      <c r="P52" s="494" t="s">
        <v>23</v>
      </c>
      <c r="Q52" s="47">
        <f t="shared" ca="1" si="6"/>
        <v>78.664110284324053</v>
      </c>
      <c r="R52" s="47">
        <f t="shared" ca="1" si="6"/>
        <v>78.664110284324053</v>
      </c>
      <c r="S52" s="47">
        <f t="shared" ca="1" si="6"/>
        <v>78.664110284324053</v>
      </c>
      <c r="T52" s="501" t="s">
        <v>23</v>
      </c>
      <c r="U52" s="493">
        <f t="shared" ca="1" si="7"/>
        <v>78.664110284324053</v>
      </c>
      <c r="V52" s="493">
        <f t="shared" ca="1" si="7"/>
        <v>78.664110284324053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1.6397415194009752E-4</v>
      </c>
      <c r="D53" s="132">
        <f t="shared" ca="1" si="2"/>
        <v>1.6397415194009752E-4</v>
      </c>
      <c r="E53" s="132">
        <f t="shared" ca="1" si="2"/>
        <v>1.6397415194009752E-4</v>
      </c>
      <c r="F53" s="471" t="s">
        <v>23</v>
      </c>
      <c r="G53" s="495">
        <f t="shared" ca="1" si="3"/>
        <v>1.6397415194009752E-4</v>
      </c>
      <c r="H53" s="495">
        <f t="shared" ca="1" si="3"/>
        <v>1.6397415194009752E-4</v>
      </c>
      <c r="I53" s="494" t="s">
        <v>23</v>
      </c>
      <c r="J53" s="132">
        <f t="shared" ca="1" si="4"/>
        <v>4.5997499324300507E-2</v>
      </c>
      <c r="K53" s="132">
        <f t="shared" ca="1" si="4"/>
        <v>4.5997499324300507E-2</v>
      </c>
      <c r="L53" s="132">
        <f t="shared" ca="1" si="4"/>
        <v>4.5997499324300507E-2</v>
      </c>
      <c r="M53" s="471" t="s">
        <v>23</v>
      </c>
      <c r="N53" s="495">
        <f t="shared" ca="1" si="5"/>
        <v>4.5997499324300507E-2</v>
      </c>
      <c r="O53" s="495">
        <f t="shared" ca="1" si="5"/>
        <v>4.5997499324300507E-2</v>
      </c>
      <c r="P53" s="494" t="s">
        <v>23</v>
      </c>
      <c r="Q53" s="47">
        <f t="shared" ca="1" si="6"/>
        <v>413.6284072918325</v>
      </c>
      <c r="R53" s="47">
        <f t="shared" ca="1" si="6"/>
        <v>413.6284072918325</v>
      </c>
      <c r="S53" s="47">
        <f t="shared" ca="1" si="6"/>
        <v>413.6284072918325</v>
      </c>
      <c r="T53" s="501" t="s">
        <v>23</v>
      </c>
      <c r="U53" s="493">
        <f t="shared" ca="1" si="7"/>
        <v>413.6284072918325</v>
      </c>
      <c r="V53" s="493">
        <f t="shared" ca="1" si="7"/>
        <v>413.6284072918325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5.1740369241841825E-7</v>
      </c>
      <c r="D54" s="132">
        <f t="shared" ca="1" si="2"/>
        <v>5.1740369241841825E-7</v>
      </c>
      <c r="E54" s="132">
        <f t="shared" ca="1" si="2"/>
        <v>5.1740369241841825E-7</v>
      </c>
      <c r="F54" s="471" t="s">
        <v>23</v>
      </c>
      <c r="G54" s="495">
        <f t="shared" ca="1" si="3"/>
        <v>5.1740369241841825E-7</v>
      </c>
      <c r="H54" s="495">
        <f t="shared" ca="1" si="3"/>
        <v>5.1740369241841825E-7</v>
      </c>
      <c r="I54" s="494" t="s">
        <v>23</v>
      </c>
      <c r="J54" s="132">
        <f t="shared" ca="1" si="4"/>
        <v>2.7774758543787534E-5</v>
      </c>
      <c r="K54" s="132">
        <f t="shared" ca="1" si="4"/>
        <v>2.7774758543787534E-5</v>
      </c>
      <c r="L54" s="132">
        <f t="shared" ca="1" si="4"/>
        <v>2.7774758543787534E-5</v>
      </c>
      <c r="M54" s="471" t="s">
        <v>23</v>
      </c>
      <c r="N54" s="495">
        <f t="shared" ca="1" si="5"/>
        <v>2.7774758543787534E-5</v>
      </c>
      <c r="O54" s="495">
        <f t="shared" ca="1" si="5"/>
        <v>2.7774758543787534E-5</v>
      </c>
      <c r="P54" s="494" t="s">
        <v>23</v>
      </c>
      <c r="Q54" s="47">
        <f t="shared" ca="1" si="6"/>
        <v>114.90457324137382</v>
      </c>
      <c r="R54" s="47">
        <f t="shared" ca="1" si="6"/>
        <v>114.90457324137382</v>
      </c>
      <c r="S54" s="47">
        <f t="shared" ca="1" si="6"/>
        <v>114.90457324137382</v>
      </c>
      <c r="T54" s="501" t="s">
        <v>23</v>
      </c>
      <c r="U54" s="493">
        <f t="shared" ca="1" si="7"/>
        <v>114.90457324137382</v>
      </c>
      <c r="V54" s="493">
        <f t="shared" ca="1" si="7"/>
        <v>114.90457324137382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1.0223442167240034E-3</v>
      </c>
      <c r="D55" s="132">
        <f t="shared" ca="1" si="2"/>
        <v>1.0223442167240034E-3</v>
      </c>
      <c r="E55" s="132">
        <f t="shared" ca="1" si="2"/>
        <v>1.0223442167240034E-3</v>
      </c>
      <c r="F55" s="471" t="s">
        <v>23</v>
      </c>
      <c r="G55" s="495">
        <f t="shared" ca="1" si="3"/>
        <v>1.0223442167240034E-3</v>
      </c>
      <c r="H55" s="495">
        <f t="shared" ca="1" si="3"/>
        <v>1.0223442167240034E-3</v>
      </c>
      <c r="I55" s="494" t="s">
        <v>23</v>
      </c>
      <c r="J55" s="132">
        <f t="shared" ca="1" si="4"/>
        <v>3.5767631703943113E-4</v>
      </c>
      <c r="K55" s="132">
        <f t="shared" ca="1" si="4"/>
        <v>3.5767631703943113E-4</v>
      </c>
      <c r="L55" s="132">
        <f t="shared" ca="1" si="4"/>
        <v>3.5767631703943113E-4</v>
      </c>
      <c r="M55" s="471" t="s">
        <v>23</v>
      </c>
      <c r="N55" s="495">
        <f t="shared" ca="1" si="5"/>
        <v>3.5767631703943113E-4</v>
      </c>
      <c r="O55" s="495">
        <f t="shared" ca="1" si="5"/>
        <v>3.5767631703943113E-4</v>
      </c>
      <c r="P55" s="494" t="s">
        <v>23</v>
      </c>
      <c r="Q55" s="47">
        <f t="shared" ca="1" si="6"/>
        <v>1258.0783660007335</v>
      </c>
      <c r="R55" s="47">
        <f t="shared" ca="1" si="6"/>
        <v>1258.0783660007335</v>
      </c>
      <c r="S55" s="47">
        <f t="shared" ca="1" si="6"/>
        <v>1258.0783660007335</v>
      </c>
      <c r="T55" s="501" t="s">
        <v>23</v>
      </c>
      <c r="U55" s="493">
        <f t="shared" ca="1" si="7"/>
        <v>1258.0783660007335</v>
      </c>
      <c r="V55" s="493">
        <f t="shared" ca="1" si="7"/>
        <v>1258.0783660007335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1.2308611355033055E-4</v>
      </c>
      <c r="D56" s="132">
        <f t="shared" ca="1" si="9"/>
        <v>1.2308611355033055E-4</v>
      </c>
      <c r="E56" s="132">
        <f t="shared" ca="1" si="9"/>
        <v>1.2308611355033055E-4</v>
      </c>
      <c r="F56" s="471" t="s">
        <v>23</v>
      </c>
      <c r="G56" s="495">
        <f t="shared" ref="G56:H59" ca="1" si="10">G22*G$32/G$26</f>
        <v>1.2308611355033055E-4</v>
      </c>
      <c r="H56" s="495">
        <f t="shared" ca="1" si="10"/>
        <v>1.2308611355033055E-4</v>
      </c>
      <c r="I56" s="494" t="s">
        <v>23</v>
      </c>
      <c r="J56" s="132">
        <f t="shared" ref="J56:L59" ca="1" si="11">J22*J$32/J$26</f>
        <v>6.3489310494709863E-4</v>
      </c>
      <c r="K56" s="132">
        <f t="shared" ca="1" si="11"/>
        <v>6.3489310494709863E-4</v>
      </c>
      <c r="L56" s="132">
        <f t="shared" ca="1" si="11"/>
        <v>6.3489310494709863E-4</v>
      </c>
      <c r="M56" s="471" t="s">
        <v>23</v>
      </c>
      <c r="N56" s="495">
        <f t="shared" ref="N56:O59" ca="1" si="12">N22*N$32/N$26</f>
        <v>6.3489310494709863E-4</v>
      </c>
      <c r="O56" s="495">
        <f t="shared" ca="1" si="12"/>
        <v>6.3489310494709863E-4</v>
      </c>
      <c r="P56" s="494" t="s">
        <v>23</v>
      </c>
      <c r="Q56" s="47">
        <f t="shared" ref="Q56:S59" ca="1" si="13">Q22*Q$32/Q$26</f>
        <v>2.1575653924443805</v>
      </c>
      <c r="R56" s="47">
        <f t="shared" ca="1" si="13"/>
        <v>2.1575653924443805</v>
      </c>
      <c r="S56" s="47">
        <f t="shared" ca="1" si="13"/>
        <v>2.1575653924443805</v>
      </c>
      <c r="T56" s="501" t="s">
        <v>23</v>
      </c>
      <c r="U56" s="493">
        <f t="shared" ref="U56:V59" ca="1" si="14">U22*U$32/U$26</f>
        <v>2.1575653924443805</v>
      </c>
      <c r="V56" s="493">
        <f t="shared" ca="1" si="14"/>
        <v>2.1575653924443805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1.9506101115374435E-5</v>
      </c>
      <c r="D57" s="132">
        <f t="shared" ca="1" si="9"/>
        <v>1.9506101115374435E-5</v>
      </c>
      <c r="E57" s="132">
        <f t="shared" ca="1" si="9"/>
        <v>1.9506101115374435E-5</v>
      </c>
      <c r="F57" s="471" t="s">
        <v>23</v>
      </c>
      <c r="G57" s="495">
        <f t="shared" ca="1" si="10"/>
        <v>1.9506101115374435E-5</v>
      </c>
      <c r="H57" s="495">
        <f t="shared" ca="1" si="10"/>
        <v>1.9506101115374435E-5</v>
      </c>
      <c r="I57" s="494" t="s">
        <v>23</v>
      </c>
      <c r="J57" s="132">
        <f t="shared" ca="1" si="11"/>
        <v>1.0061483578720793E-4</v>
      </c>
      <c r="K57" s="132">
        <f t="shared" ca="1" si="11"/>
        <v>1.0061483578720793E-4</v>
      </c>
      <c r="L57" s="132">
        <f t="shared" ca="1" si="11"/>
        <v>1.0061483578720793E-4</v>
      </c>
      <c r="M57" s="471" t="s">
        <v>23</v>
      </c>
      <c r="N57" s="495">
        <f t="shared" ca="1" si="12"/>
        <v>1.0061483578720793E-4</v>
      </c>
      <c r="O57" s="495">
        <f t="shared" ca="1" si="12"/>
        <v>1.0061483578720793E-4</v>
      </c>
      <c r="P57" s="494" t="s">
        <v>23</v>
      </c>
      <c r="Q57" s="47">
        <f t="shared" ca="1" si="13"/>
        <v>5.1690989566340644</v>
      </c>
      <c r="R57" s="47">
        <f t="shared" ca="1" si="13"/>
        <v>5.1690989566340644</v>
      </c>
      <c r="S57" s="47">
        <f t="shared" ca="1" si="13"/>
        <v>5.1690989566340644</v>
      </c>
      <c r="T57" s="501" t="s">
        <v>23</v>
      </c>
      <c r="U57" s="493">
        <f t="shared" ca="1" si="14"/>
        <v>5.1690989566340644</v>
      </c>
      <c r="V57" s="493">
        <f t="shared" ca="1" si="14"/>
        <v>5.1690989566340644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1.9106957998548437E-5</v>
      </c>
      <c r="D58" s="132">
        <f t="shared" ca="1" si="9"/>
        <v>1.9106957998548437E-5</v>
      </c>
      <c r="E58" s="132">
        <f t="shared" ca="1" si="9"/>
        <v>1.9106957998548437E-5</v>
      </c>
      <c r="F58" s="471" t="s">
        <v>23</v>
      </c>
      <c r="G58" s="495">
        <f t="shared" ca="1" si="10"/>
        <v>1.9106957998548437E-5</v>
      </c>
      <c r="H58" s="495">
        <f t="shared" ca="1" si="10"/>
        <v>1.9106957998548437E-5</v>
      </c>
      <c r="I58" s="494" t="s">
        <v>23</v>
      </c>
      <c r="J58" s="132">
        <f t="shared" ca="1" si="11"/>
        <v>2.476766838064634E-6</v>
      </c>
      <c r="K58" s="132">
        <f t="shared" ca="1" si="11"/>
        <v>2.476766838064634E-6</v>
      </c>
      <c r="L58" s="132">
        <f t="shared" ca="1" si="11"/>
        <v>2.476766838064634E-6</v>
      </c>
      <c r="M58" s="471" t="s">
        <v>23</v>
      </c>
      <c r="N58" s="495">
        <f t="shared" ca="1" si="12"/>
        <v>2.476766838064634E-6</v>
      </c>
      <c r="O58" s="495">
        <f t="shared" ca="1" si="12"/>
        <v>2.476766838064634E-6</v>
      </c>
      <c r="P58" s="494" t="s">
        <v>23</v>
      </c>
      <c r="Q58" s="47">
        <f t="shared" ca="1" si="13"/>
        <v>2.697208435158946</v>
      </c>
      <c r="R58" s="47">
        <f t="shared" ca="1" si="13"/>
        <v>2.697208435158946</v>
      </c>
      <c r="S58" s="47">
        <f t="shared" ca="1" si="13"/>
        <v>2.697208435158946</v>
      </c>
      <c r="T58" s="501" t="s">
        <v>23</v>
      </c>
      <c r="U58" s="493">
        <f t="shared" ca="1" si="14"/>
        <v>2.697208435158946</v>
      </c>
      <c r="V58" s="493">
        <f t="shared" ca="1" si="14"/>
        <v>2.697208435158946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1.964557827057022E-4</v>
      </c>
      <c r="D59" s="135">
        <f t="shared" ca="1" si="9"/>
        <v>1.964557827057022E-4</v>
      </c>
      <c r="E59" s="135">
        <f t="shared" ca="1" si="9"/>
        <v>1.964557827057022E-4</v>
      </c>
      <c r="F59" s="500" t="s">
        <v>23</v>
      </c>
      <c r="G59" s="499">
        <f t="shared" ca="1" si="10"/>
        <v>1.964557827057022E-4</v>
      </c>
      <c r="H59" s="499">
        <f t="shared" ca="1" si="10"/>
        <v>1.964557827057022E-4</v>
      </c>
      <c r="I59" s="496" t="s">
        <v>23</v>
      </c>
      <c r="J59" s="135">
        <f t="shared" ca="1" si="11"/>
        <v>6.1838806818489871E-3</v>
      </c>
      <c r="K59" s="135">
        <f t="shared" ca="1" si="11"/>
        <v>6.1838806818489871E-3</v>
      </c>
      <c r="L59" s="135">
        <f t="shared" ca="1" si="11"/>
        <v>6.1838806818489871E-3</v>
      </c>
      <c r="M59" s="500" t="s">
        <v>23</v>
      </c>
      <c r="N59" s="499">
        <f t="shared" ca="1" si="12"/>
        <v>6.1838806818489871E-3</v>
      </c>
      <c r="O59" s="499">
        <f t="shared" ca="1" si="12"/>
        <v>6.1838806818489871E-3</v>
      </c>
      <c r="P59" s="496" t="s">
        <v>23</v>
      </c>
      <c r="Q59" s="91">
        <f t="shared" ca="1" si="13"/>
        <v>48.174826536543236</v>
      </c>
      <c r="R59" s="91">
        <f t="shared" ca="1" si="13"/>
        <v>48.174826536543236</v>
      </c>
      <c r="S59" s="91">
        <f t="shared" ca="1" si="13"/>
        <v>48.174826536543236</v>
      </c>
      <c r="T59" s="498" t="s">
        <v>23</v>
      </c>
      <c r="U59" s="497">
        <f t="shared" ca="1" si="14"/>
        <v>48.174826536543236</v>
      </c>
      <c r="V59" s="497">
        <f t="shared" ca="1" si="14"/>
        <v>48.174826536543236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426650242192955</v>
      </c>
      <c r="D60" s="495">
        <f t="shared" ca="1" si="15"/>
        <v>0.6426650242192955</v>
      </c>
      <c r="E60" s="495">
        <f t="shared" ca="1" si="15"/>
        <v>0.6426650242192955</v>
      </c>
      <c r="F60" s="494" t="s">
        <v>23</v>
      </c>
      <c r="G60" s="132">
        <f t="shared" ref="G60:H75" ca="1" si="16">G6*G$33/G$26</f>
        <v>0.6426650242192955</v>
      </c>
      <c r="H60" s="132">
        <f t="shared" ca="1" si="16"/>
        <v>0.6426650242192955</v>
      </c>
      <c r="I60" s="471" t="s">
        <v>23</v>
      </c>
      <c r="J60" s="495">
        <f t="shared" ref="J60:L75" ca="1" si="17">J6*J$33/J$26</f>
        <v>3.9522142324182677E-3</v>
      </c>
      <c r="K60" s="495">
        <f t="shared" ca="1" si="17"/>
        <v>3.9522142324182677E-3</v>
      </c>
      <c r="L60" s="495">
        <f t="shared" ca="1" si="17"/>
        <v>3.9522142324182677E-3</v>
      </c>
      <c r="M60" s="494" t="s">
        <v>23</v>
      </c>
      <c r="N60" s="132">
        <f t="shared" ref="N60:O75" ca="1" si="18">N6*N$33/N$26</f>
        <v>3.9522142324182677E-3</v>
      </c>
      <c r="O60" s="132">
        <f t="shared" ca="1" si="18"/>
        <v>3.9522142324182677E-3</v>
      </c>
      <c r="P60" s="471" t="s">
        <v>23</v>
      </c>
      <c r="Q60" s="493">
        <f t="shared" ref="Q60:S75" ca="1" si="19">Q6*Q$33/Q$26</f>
        <v>303.6434032802639</v>
      </c>
      <c r="R60" s="493">
        <f t="shared" ca="1" si="19"/>
        <v>303.6434032802639</v>
      </c>
      <c r="S60" s="493">
        <f t="shared" ca="1" si="19"/>
        <v>303.6434032802639</v>
      </c>
      <c r="T60" s="492" t="s">
        <v>23</v>
      </c>
      <c r="U60" s="47">
        <f t="shared" ref="U60:V75" ca="1" si="20">U6*U$33/U$26</f>
        <v>303.6434032802639</v>
      </c>
      <c r="V60" s="47">
        <f t="shared" ca="1" si="20"/>
        <v>303.6434032802639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3.2242856156487226E-2</v>
      </c>
      <c r="D61" s="495">
        <f t="shared" ca="1" si="15"/>
        <v>3.2242856156487226E-2</v>
      </c>
      <c r="E61" s="495">
        <f t="shared" ca="1" si="15"/>
        <v>3.2242856156487226E-2</v>
      </c>
      <c r="F61" s="494" t="s">
        <v>23</v>
      </c>
      <c r="G61" s="132">
        <f t="shared" ca="1" si="16"/>
        <v>3.2242856156487226E-2</v>
      </c>
      <c r="H61" s="132">
        <f t="shared" ca="1" si="16"/>
        <v>3.2242856156487226E-2</v>
      </c>
      <c r="I61" s="471" t="s">
        <v>23</v>
      </c>
      <c r="J61" s="495">
        <f t="shared" ca="1" si="17"/>
        <v>2.2420432751120098E-4</v>
      </c>
      <c r="K61" s="495">
        <f t="shared" ca="1" si="17"/>
        <v>2.2420432751120098E-4</v>
      </c>
      <c r="L61" s="495">
        <f t="shared" ca="1" si="17"/>
        <v>2.2420432751120098E-4</v>
      </c>
      <c r="M61" s="494" t="s">
        <v>23</v>
      </c>
      <c r="N61" s="132">
        <f t="shared" ca="1" si="18"/>
        <v>2.2420432751120098E-4</v>
      </c>
      <c r="O61" s="132">
        <f t="shared" ca="1" si="18"/>
        <v>2.2420432751120098E-4</v>
      </c>
      <c r="P61" s="471" t="s">
        <v>23</v>
      </c>
      <c r="Q61" s="493">
        <f t="shared" ca="1" si="19"/>
        <v>17.225322574178513</v>
      </c>
      <c r="R61" s="493">
        <f t="shared" ca="1" si="19"/>
        <v>17.225322574178513</v>
      </c>
      <c r="S61" s="493">
        <f t="shared" ca="1" si="19"/>
        <v>17.225322574178513</v>
      </c>
      <c r="T61" s="492" t="s">
        <v>23</v>
      </c>
      <c r="U61" s="47">
        <f t="shared" ca="1" si="20"/>
        <v>17.225322574178513</v>
      </c>
      <c r="V61" s="47">
        <f t="shared" ca="1" si="20"/>
        <v>17.225322574178513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3910655806201589E-2</v>
      </c>
      <c r="D62" s="495">
        <f t="shared" ca="1" si="15"/>
        <v>3.3910655806201589E-2</v>
      </c>
      <c r="E62" s="495">
        <f t="shared" ca="1" si="15"/>
        <v>3.3910655806201589E-2</v>
      </c>
      <c r="F62" s="494" t="s">
        <v>23</v>
      </c>
      <c r="G62" s="132">
        <f t="shared" ca="1" si="16"/>
        <v>3.3910655806201589E-2</v>
      </c>
      <c r="H62" s="132">
        <f t="shared" ca="1" si="16"/>
        <v>3.3910655806201589E-2</v>
      </c>
      <c r="I62" s="471" t="s">
        <v>23</v>
      </c>
      <c r="J62" s="495">
        <f t="shared" ca="1" si="17"/>
        <v>6.0129397799509184E-4</v>
      </c>
      <c r="K62" s="495">
        <f t="shared" ca="1" si="17"/>
        <v>6.0129397799509184E-4</v>
      </c>
      <c r="L62" s="495">
        <f t="shared" ca="1" si="17"/>
        <v>6.0129397799509184E-4</v>
      </c>
      <c r="M62" s="494" t="s">
        <v>23</v>
      </c>
      <c r="N62" s="132">
        <f t="shared" ca="1" si="18"/>
        <v>6.0129397799509184E-4</v>
      </c>
      <c r="O62" s="132">
        <f t="shared" ca="1" si="18"/>
        <v>6.0129397799509184E-4</v>
      </c>
      <c r="P62" s="471" t="s">
        <v>23</v>
      </c>
      <c r="Q62" s="493">
        <f t="shared" ca="1" si="19"/>
        <v>46.196622731820376</v>
      </c>
      <c r="R62" s="493">
        <f t="shared" ca="1" si="19"/>
        <v>46.196622731820376</v>
      </c>
      <c r="S62" s="493">
        <f t="shared" ca="1" si="19"/>
        <v>46.196622731820376</v>
      </c>
      <c r="T62" s="492" t="s">
        <v>23</v>
      </c>
      <c r="U62" s="47">
        <f t="shared" ca="1" si="20"/>
        <v>46.196622731820376</v>
      </c>
      <c r="V62" s="47">
        <f t="shared" ca="1" si="20"/>
        <v>46.196622731820376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4.3915205764618416E-2</v>
      </c>
      <c r="D63" s="495">
        <f t="shared" ca="1" si="15"/>
        <v>4.3915205764618416E-2</v>
      </c>
      <c r="E63" s="495">
        <f t="shared" ca="1" si="15"/>
        <v>4.3915205764618416E-2</v>
      </c>
      <c r="F63" s="494" t="s">
        <v>23</v>
      </c>
      <c r="G63" s="132">
        <f t="shared" ca="1" si="16"/>
        <v>4.3915205764618416E-2</v>
      </c>
      <c r="H63" s="132">
        <f t="shared" ca="1" si="16"/>
        <v>4.3915205764618416E-2</v>
      </c>
      <c r="I63" s="471" t="s">
        <v>23</v>
      </c>
      <c r="J63" s="495">
        <f t="shared" ca="1" si="17"/>
        <v>7.1879240789742276E-4</v>
      </c>
      <c r="K63" s="495">
        <f t="shared" ca="1" si="17"/>
        <v>7.1879240789742276E-4</v>
      </c>
      <c r="L63" s="495">
        <f t="shared" ca="1" si="17"/>
        <v>7.1879240789742276E-4</v>
      </c>
      <c r="M63" s="494" t="s">
        <v>23</v>
      </c>
      <c r="N63" s="132">
        <f t="shared" ca="1" si="18"/>
        <v>7.1879240789742276E-4</v>
      </c>
      <c r="O63" s="132">
        <f t="shared" ca="1" si="18"/>
        <v>7.1879240789742276E-4</v>
      </c>
      <c r="P63" s="471" t="s">
        <v>23</v>
      </c>
      <c r="Q63" s="493">
        <f t="shared" ca="1" si="19"/>
        <v>55.223872024883377</v>
      </c>
      <c r="R63" s="493">
        <f t="shared" ca="1" si="19"/>
        <v>55.223872024883377</v>
      </c>
      <c r="S63" s="493">
        <f t="shared" ca="1" si="19"/>
        <v>55.223872024883377</v>
      </c>
      <c r="T63" s="492" t="s">
        <v>23</v>
      </c>
      <c r="U63" s="47">
        <f t="shared" ca="1" si="20"/>
        <v>55.223872024883377</v>
      </c>
      <c r="V63" s="47">
        <f t="shared" ca="1" si="20"/>
        <v>55.223872024883377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0.10467395092826733</v>
      </c>
      <c r="D64" s="495">
        <f t="shared" ca="1" si="15"/>
        <v>0.10467395092826733</v>
      </c>
      <c r="E64" s="495">
        <f t="shared" ca="1" si="15"/>
        <v>0.10467395092826733</v>
      </c>
      <c r="F64" s="494" t="s">
        <v>23</v>
      </c>
      <c r="G64" s="132">
        <f t="shared" ca="1" si="16"/>
        <v>0.10467395092826733</v>
      </c>
      <c r="H64" s="132">
        <f t="shared" ca="1" si="16"/>
        <v>0.10467395092826733</v>
      </c>
      <c r="I64" s="471" t="s">
        <v>23</v>
      </c>
      <c r="J64" s="495">
        <f t="shared" ca="1" si="17"/>
        <v>1.8343375187020333E-3</v>
      </c>
      <c r="K64" s="495">
        <f t="shared" ca="1" si="17"/>
        <v>1.8343375187020333E-3</v>
      </c>
      <c r="L64" s="495">
        <f t="shared" ca="1" si="17"/>
        <v>1.8343375187020333E-3</v>
      </c>
      <c r="M64" s="494" t="s">
        <v>23</v>
      </c>
      <c r="N64" s="132">
        <f t="shared" ca="1" si="18"/>
        <v>1.8343375187020333E-3</v>
      </c>
      <c r="O64" s="132">
        <f t="shared" ca="1" si="18"/>
        <v>1.8343375187020333E-3</v>
      </c>
      <c r="P64" s="471" t="s">
        <v>23</v>
      </c>
      <c r="Q64" s="493">
        <f t="shared" ca="1" si="19"/>
        <v>140.92973057347504</v>
      </c>
      <c r="R64" s="493">
        <f t="shared" ca="1" si="19"/>
        <v>140.92973057347504</v>
      </c>
      <c r="S64" s="493">
        <f t="shared" ca="1" si="19"/>
        <v>140.92973057347504</v>
      </c>
      <c r="T64" s="492" t="s">
        <v>23</v>
      </c>
      <c r="U64" s="47">
        <f t="shared" ca="1" si="20"/>
        <v>140.92973057347504</v>
      </c>
      <c r="V64" s="47">
        <f t="shared" ca="1" si="20"/>
        <v>140.92973057347504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8322989638629941</v>
      </c>
      <c r="D65" s="495">
        <f t="shared" ca="1" si="15"/>
        <v>0.18322989638629941</v>
      </c>
      <c r="E65" s="495">
        <f t="shared" ca="1" si="15"/>
        <v>0.18322989638629941</v>
      </c>
      <c r="F65" s="494" t="s">
        <v>23</v>
      </c>
      <c r="G65" s="132">
        <f t="shared" ca="1" si="16"/>
        <v>0.18322989638629941</v>
      </c>
      <c r="H65" s="132">
        <f t="shared" ca="1" si="16"/>
        <v>0.18322989638629941</v>
      </c>
      <c r="I65" s="471" t="s">
        <v>23</v>
      </c>
      <c r="J65" s="495">
        <f t="shared" ca="1" si="17"/>
        <v>4.9195129989223251E-3</v>
      </c>
      <c r="K65" s="495">
        <f t="shared" ca="1" si="17"/>
        <v>4.9195129989223251E-3</v>
      </c>
      <c r="L65" s="495">
        <f t="shared" ca="1" si="17"/>
        <v>4.9195129989223251E-3</v>
      </c>
      <c r="M65" s="494" t="s">
        <v>23</v>
      </c>
      <c r="N65" s="132">
        <f t="shared" ca="1" si="18"/>
        <v>4.9195129989223251E-3</v>
      </c>
      <c r="O65" s="132">
        <f t="shared" ca="1" si="18"/>
        <v>4.9195129989223251E-3</v>
      </c>
      <c r="P65" s="471" t="s">
        <v>23</v>
      </c>
      <c r="Q65" s="493">
        <f t="shared" ca="1" si="19"/>
        <v>377.95969085417318</v>
      </c>
      <c r="R65" s="493">
        <f t="shared" ca="1" si="19"/>
        <v>377.95969085417318</v>
      </c>
      <c r="S65" s="493">
        <f t="shared" ca="1" si="19"/>
        <v>377.95969085417318</v>
      </c>
      <c r="T65" s="492" t="s">
        <v>23</v>
      </c>
      <c r="U65" s="47">
        <f t="shared" ca="1" si="20"/>
        <v>377.95969085417318</v>
      </c>
      <c r="V65" s="47">
        <f t="shared" ca="1" si="20"/>
        <v>377.95969085417318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4303852551179558</v>
      </c>
      <c r="D66" s="495">
        <f t="shared" ca="1" si="15"/>
        <v>0.24303852551179558</v>
      </c>
      <c r="E66" s="495">
        <f t="shared" ca="1" si="15"/>
        <v>0.24303852551179558</v>
      </c>
      <c r="F66" s="494" t="s">
        <v>23</v>
      </c>
      <c r="G66" s="132">
        <f t="shared" ca="1" si="16"/>
        <v>0.24303852551179558</v>
      </c>
      <c r="H66" s="132">
        <f t="shared" ca="1" si="16"/>
        <v>0.24303852551179558</v>
      </c>
      <c r="I66" s="471" t="s">
        <v>23</v>
      </c>
      <c r="J66" s="495">
        <f t="shared" ca="1" si="17"/>
        <v>5.8808315459412674E-3</v>
      </c>
      <c r="K66" s="495">
        <f t="shared" ca="1" si="17"/>
        <v>5.8808315459412674E-3</v>
      </c>
      <c r="L66" s="495">
        <f t="shared" ca="1" si="17"/>
        <v>5.8808315459412674E-3</v>
      </c>
      <c r="M66" s="494" t="s">
        <v>23</v>
      </c>
      <c r="N66" s="132">
        <f t="shared" ca="1" si="18"/>
        <v>5.8808315459412674E-3</v>
      </c>
      <c r="O66" s="132">
        <f t="shared" ca="1" si="18"/>
        <v>5.8808315459412674E-3</v>
      </c>
      <c r="P66" s="471" t="s">
        <v>23</v>
      </c>
      <c r="Q66" s="493">
        <f t="shared" ca="1" si="19"/>
        <v>451.81652605783182</v>
      </c>
      <c r="R66" s="493">
        <f t="shared" ca="1" si="19"/>
        <v>451.81652605783182</v>
      </c>
      <c r="S66" s="493">
        <f t="shared" ca="1" si="19"/>
        <v>451.81652605783182</v>
      </c>
      <c r="T66" s="492" t="s">
        <v>23</v>
      </c>
      <c r="U66" s="47">
        <f t="shared" ca="1" si="20"/>
        <v>451.81652605783182</v>
      </c>
      <c r="V66" s="47">
        <f t="shared" ca="1" si="20"/>
        <v>451.81652605783182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4.128133707336645E-3</v>
      </c>
      <c r="D67" s="495">
        <f t="shared" ca="1" si="15"/>
        <v>4.128133707336645E-3</v>
      </c>
      <c r="E67" s="495">
        <f t="shared" ca="1" si="15"/>
        <v>4.128133707336645E-3</v>
      </c>
      <c r="F67" s="494" t="s">
        <v>23</v>
      </c>
      <c r="G67" s="132">
        <f t="shared" ca="1" si="16"/>
        <v>4.128133707336645E-3</v>
      </c>
      <c r="H67" s="132">
        <f t="shared" ca="1" si="16"/>
        <v>4.128133707336645E-3</v>
      </c>
      <c r="I67" s="471" t="s">
        <v>23</v>
      </c>
      <c r="J67" s="495">
        <f t="shared" ca="1" si="17"/>
        <v>2.3740176470010083E-4</v>
      </c>
      <c r="K67" s="495">
        <f t="shared" ca="1" si="17"/>
        <v>2.3740176470010083E-4</v>
      </c>
      <c r="L67" s="495">
        <f t="shared" ca="1" si="17"/>
        <v>2.3740176470010083E-4</v>
      </c>
      <c r="M67" s="494" t="s">
        <v>23</v>
      </c>
      <c r="N67" s="132">
        <f t="shared" ca="1" si="18"/>
        <v>2.3740176470010083E-4</v>
      </c>
      <c r="O67" s="132">
        <f t="shared" ca="1" si="18"/>
        <v>2.3740176470010083E-4</v>
      </c>
      <c r="P67" s="471" t="s">
        <v>23</v>
      </c>
      <c r="Q67" s="493">
        <f t="shared" ca="1" si="19"/>
        <v>21.781031285549606</v>
      </c>
      <c r="R67" s="493">
        <f t="shared" ca="1" si="19"/>
        <v>21.781031285549606</v>
      </c>
      <c r="S67" s="493">
        <f t="shared" ca="1" si="19"/>
        <v>21.781031285549606</v>
      </c>
      <c r="T67" s="492" t="s">
        <v>23</v>
      </c>
      <c r="U67" s="47">
        <f t="shared" ca="1" si="20"/>
        <v>21.781031285549606</v>
      </c>
      <c r="V67" s="47">
        <f t="shared" ca="1" si="20"/>
        <v>21.781031285549606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4305922935081836E-2</v>
      </c>
      <c r="D68" s="495">
        <f t="shared" ca="1" si="15"/>
        <v>2.4305922935081836E-2</v>
      </c>
      <c r="E68" s="495">
        <f t="shared" ca="1" si="15"/>
        <v>2.4305922935081836E-2</v>
      </c>
      <c r="F68" s="494" t="s">
        <v>23</v>
      </c>
      <c r="G68" s="132">
        <f t="shared" ca="1" si="16"/>
        <v>2.4305922935081836E-2</v>
      </c>
      <c r="H68" s="132">
        <f t="shared" ca="1" si="16"/>
        <v>2.4305922935081836E-2</v>
      </c>
      <c r="I68" s="471" t="s">
        <v>23</v>
      </c>
      <c r="J68" s="495">
        <f t="shared" ca="1" si="17"/>
        <v>1.3977912070042664E-3</v>
      </c>
      <c r="K68" s="495">
        <f t="shared" ca="1" si="17"/>
        <v>1.3977912070042664E-3</v>
      </c>
      <c r="L68" s="495">
        <f t="shared" ca="1" si="17"/>
        <v>1.3977912070042664E-3</v>
      </c>
      <c r="M68" s="494" t="s">
        <v>23</v>
      </c>
      <c r="N68" s="132">
        <f t="shared" ca="1" si="18"/>
        <v>1.3977912070042664E-3</v>
      </c>
      <c r="O68" s="132">
        <f t="shared" ca="1" si="18"/>
        <v>1.3977912070042664E-3</v>
      </c>
      <c r="P68" s="471" t="s">
        <v>23</v>
      </c>
      <c r="Q68" s="493">
        <f t="shared" ca="1" si="19"/>
        <v>128.24392459292082</v>
      </c>
      <c r="R68" s="493">
        <f t="shared" ca="1" si="19"/>
        <v>128.24392459292082</v>
      </c>
      <c r="S68" s="493">
        <f t="shared" ca="1" si="19"/>
        <v>128.24392459292082</v>
      </c>
      <c r="T68" s="492" t="s">
        <v>23</v>
      </c>
      <c r="U68" s="47">
        <f t="shared" ca="1" si="20"/>
        <v>128.24392459292082</v>
      </c>
      <c r="V68" s="47">
        <f t="shared" ca="1" si="20"/>
        <v>128.24392459292082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3573835012223693E-2</v>
      </c>
      <c r="D69" s="495">
        <f t="shared" ca="1" si="15"/>
        <v>4.3573835012223693E-2</v>
      </c>
      <c r="E69" s="495">
        <f t="shared" ca="1" si="15"/>
        <v>4.3573835012223693E-2</v>
      </c>
      <c r="F69" s="494" t="s">
        <v>23</v>
      </c>
      <c r="G69" s="132">
        <f t="shared" ca="1" si="16"/>
        <v>4.3573835012223693E-2</v>
      </c>
      <c r="H69" s="132">
        <f t="shared" ca="1" si="16"/>
        <v>4.3573835012223693E-2</v>
      </c>
      <c r="I69" s="471" t="s">
        <v>23</v>
      </c>
      <c r="J69" s="495">
        <f t="shared" ca="1" si="17"/>
        <v>9.3936386940259064E-4</v>
      </c>
      <c r="K69" s="495">
        <f t="shared" ca="1" si="17"/>
        <v>9.3936386940259064E-4</v>
      </c>
      <c r="L69" s="495">
        <f t="shared" ca="1" si="17"/>
        <v>9.3936386940259064E-4</v>
      </c>
      <c r="M69" s="494" t="s">
        <v>23</v>
      </c>
      <c r="N69" s="132">
        <f t="shared" ca="1" si="18"/>
        <v>9.3936386940259064E-4</v>
      </c>
      <c r="O69" s="132">
        <f t="shared" ca="1" si="18"/>
        <v>9.3936386940259064E-4</v>
      </c>
      <c r="P69" s="471" t="s">
        <v>23</v>
      </c>
      <c r="Q69" s="493">
        <f t="shared" ca="1" si="19"/>
        <v>72.170086298533818</v>
      </c>
      <c r="R69" s="493">
        <f t="shared" ca="1" si="19"/>
        <v>72.170086298533818</v>
      </c>
      <c r="S69" s="493">
        <f t="shared" ca="1" si="19"/>
        <v>72.170086298533818</v>
      </c>
      <c r="T69" s="492" t="s">
        <v>23</v>
      </c>
      <c r="U69" s="47">
        <f t="shared" ca="1" si="20"/>
        <v>72.170086298533818</v>
      </c>
      <c r="V69" s="47">
        <f t="shared" ca="1" si="20"/>
        <v>72.170086298533818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4.1803037544422453E-2</v>
      </c>
      <c r="D70" s="495">
        <f t="shared" ca="1" si="15"/>
        <v>4.1803037544422453E-2</v>
      </c>
      <c r="E70" s="495">
        <f t="shared" ca="1" si="15"/>
        <v>4.1803037544422453E-2</v>
      </c>
      <c r="F70" s="494" t="s">
        <v>23</v>
      </c>
      <c r="G70" s="132">
        <f t="shared" ca="1" si="16"/>
        <v>4.1803037544422453E-2</v>
      </c>
      <c r="H70" s="132">
        <f t="shared" ca="1" si="16"/>
        <v>4.1803037544422453E-2</v>
      </c>
      <c r="I70" s="471" t="s">
        <v>23</v>
      </c>
      <c r="J70" s="495">
        <f t="shared" ca="1" si="17"/>
        <v>1.4076127968387329</v>
      </c>
      <c r="K70" s="495">
        <f t="shared" ca="1" si="17"/>
        <v>1.4076127968387329</v>
      </c>
      <c r="L70" s="495">
        <f t="shared" ca="1" si="17"/>
        <v>1.4076127968387329</v>
      </c>
      <c r="M70" s="494" t="s">
        <v>23</v>
      </c>
      <c r="N70" s="132">
        <f t="shared" ca="1" si="18"/>
        <v>1.4076127968387329</v>
      </c>
      <c r="O70" s="132">
        <f t="shared" ca="1" si="18"/>
        <v>1.4076127968387329</v>
      </c>
      <c r="P70" s="471" t="s">
        <v>23</v>
      </c>
      <c r="Q70" s="493">
        <f t="shared" ca="1" si="19"/>
        <v>12484.195560348035</v>
      </c>
      <c r="R70" s="493">
        <f t="shared" ca="1" si="19"/>
        <v>12484.195560348035</v>
      </c>
      <c r="S70" s="493">
        <f t="shared" ca="1" si="19"/>
        <v>12484.195560348035</v>
      </c>
      <c r="T70" s="492" t="s">
        <v>23</v>
      </c>
      <c r="U70" s="47">
        <f t="shared" ca="1" si="20"/>
        <v>12484.195560348035</v>
      </c>
      <c r="V70" s="47">
        <f t="shared" ca="1" si="20"/>
        <v>12484.195560348035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1.0860952476044912E-2</v>
      </c>
      <c r="D71" s="495">
        <f t="shared" ca="1" si="15"/>
        <v>1.0860952476044912E-2</v>
      </c>
      <c r="E71" s="495">
        <f t="shared" ca="1" si="15"/>
        <v>1.0860952476044912E-2</v>
      </c>
      <c r="F71" s="494" t="s">
        <v>23</v>
      </c>
      <c r="G71" s="132">
        <f t="shared" ca="1" si="16"/>
        <v>1.0860952476044912E-2</v>
      </c>
      <c r="H71" s="132">
        <f t="shared" ca="1" si="16"/>
        <v>1.0860952476044912E-2</v>
      </c>
      <c r="I71" s="471" t="s">
        <v>23</v>
      </c>
      <c r="J71" s="495">
        <f t="shared" ca="1" si="17"/>
        <v>0.16099153426663515</v>
      </c>
      <c r="K71" s="495">
        <f t="shared" ca="1" si="17"/>
        <v>0.16099153426663515</v>
      </c>
      <c r="L71" s="495">
        <f t="shared" ca="1" si="17"/>
        <v>0.16099153426663515</v>
      </c>
      <c r="M71" s="494" t="s">
        <v>23</v>
      </c>
      <c r="N71" s="132">
        <f t="shared" ca="1" si="18"/>
        <v>0.16099153426663515</v>
      </c>
      <c r="O71" s="132">
        <f t="shared" ca="1" si="18"/>
        <v>0.16099153426663515</v>
      </c>
      <c r="P71" s="471" t="s">
        <v>23</v>
      </c>
      <c r="Q71" s="493">
        <f t="shared" ca="1" si="19"/>
        <v>3347.2133462382817</v>
      </c>
      <c r="R71" s="493">
        <f t="shared" ca="1" si="19"/>
        <v>3347.2133462382817</v>
      </c>
      <c r="S71" s="493">
        <f t="shared" ca="1" si="19"/>
        <v>3347.2133462382817</v>
      </c>
      <c r="T71" s="492" t="s">
        <v>23</v>
      </c>
      <c r="U71" s="47">
        <f t="shared" ca="1" si="20"/>
        <v>3347.2133462382817</v>
      </c>
      <c r="V71" s="47">
        <f t="shared" ca="1" si="20"/>
        <v>3347.2133462382817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9129980302386433E-4</v>
      </c>
      <c r="D72" s="495">
        <f t="shared" ca="1" si="15"/>
        <v>2.9129980302386433E-4</v>
      </c>
      <c r="E72" s="495">
        <f t="shared" ca="1" si="15"/>
        <v>2.9129980302386433E-4</v>
      </c>
      <c r="F72" s="494" t="s">
        <v>23</v>
      </c>
      <c r="G72" s="132">
        <f t="shared" ca="1" si="16"/>
        <v>2.9129980302386433E-4</v>
      </c>
      <c r="H72" s="132">
        <f t="shared" ca="1" si="16"/>
        <v>2.9129980302386433E-4</v>
      </c>
      <c r="I72" s="471" t="s">
        <v>23</v>
      </c>
      <c r="J72" s="495">
        <f t="shared" ca="1" si="17"/>
        <v>1.1196665769895161E-2</v>
      </c>
      <c r="K72" s="495">
        <f t="shared" ca="1" si="17"/>
        <v>1.1196665769895161E-2</v>
      </c>
      <c r="L72" s="495">
        <f t="shared" ca="1" si="17"/>
        <v>1.1196665769895161E-2</v>
      </c>
      <c r="M72" s="494" t="s">
        <v>23</v>
      </c>
      <c r="N72" s="132">
        <f t="shared" ca="1" si="18"/>
        <v>1.1196665769895161E-2</v>
      </c>
      <c r="O72" s="132">
        <f t="shared" ca="1" si="18"/>
        <v>1.1196665769895161E-2</v>
      </c>
      <c r="P72" s="471" t="s">
        <v>23</v>
      </c>
      <c r="Q72" s="493">
        <f t="shared" ca="1" si="19"/>
        <v>101.36400753636497</v>
      </c>
      <c r="R72" s="493">
        <f t="shared" ca="1" si="19"/>
        <v>101.36400753636497</v>
      </c>
      <c r="S72" s="493">
        <f t="shared" ca="1" si="19"/>
        <v>101.36400753636497</v>
      </c>
      <c r="T72" s="492" t="s">
        <v>23</v>
      </c>
      <c r="U72" s="47">
        <f t="shared" ca="1" si="20"/>
        <v>101.36400753636497</v>
      </c>
      <c r="V72" s="47">
        <f t="shared" ca="1" si="20"/>
        <v>101.36400753636497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9162041414913873E-3</v>
      </c>
      <c r="D73" s="495">
        <f t="shared" ca="1" si="15"/>
        <v>1.9162041414913873E-3</v>
      </c>
      <c r="E73" s="495">
        <f t="shared" ca="1" si="15"/>
        <v>1.9162041414913873E-3</v>
      </c>
      <c r="F73" s="494" t="s">
        <v>23</v>
      </c>
      <c r="G73" s="132">
        <f t="shared" ca="1" si="16"/>
        <v>1.9162041414913873E-3</v>
      </c>
      <c r="H73" s="132">
        <f t="shared" ca="1" si="16"/>
        <v>1.9162041414913873E-3</v>
      </c>
      <c r="I73" s="471" t="s">
        <v>23</v>
      </c>
      <c r="J73" s="495">
        <f t="shared" ca="1" si="17"/>
        <v>6.4523384647643525E-2</v>
      </c>
      <c r="K73" s="495">
        <f t="shared" ca="1" si="17"/>
        <v>6.4523384647643525E-2</v>
      </c>
      <c r="L73" s="495">
        <f t="shared" ca="1" si="17"/>
        <v>6.4523384647643525E-2</v>
      </c>
      <c r="M73" s="494" t="s">
        <v>23</v>
      </c>
      <c r="N73" s="132">
        <f t="shared" ca="1" si="18"/>
        <v>6.4523384647643525E-2</v>
      </c>
      <c r="O73" s="132">
        <f t="shared" ca="1" si="18"/>
        <v>6.4523384647643525E-2</v>
      </c>
      <c r="P73" s="471" t="s">
        <v>23</v>
      </c>
      <c r="Q73" s="493">
        <f t="shared" ca="1" si="19"/>
        <v>532.98807858428211</v>
      </c>
      <c r="R73" s="493">
        <f t="shared" ca="1" si="19"/>
        <v>532.98807858428211</v>
      </c>
      <c r="S73" s="493">
        <f t="shared" ca="1" si="19"/>
        <v>532.98807858428211</v>
      </c>
      <c r="T73" s="492" t="s">
        <v>23</v>
      </c>
      <c r="U73" s="47">
        <f t="shared" ca="1" si="20"/>
        <v>532.98807858428211</v>
      </c>
      <c r="V73" s="47">
        <f t="shared" ca="1" si="20"/>
        <v>532.98807858428211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6.0463864975334799E-6</v>
      </c>
      <c r="D74" s="495">
        <f t="shared" ca="1" si="15"/>
        <v>6.0463864975334799E-6</v>
      </c>
      <c r="E74" s="495">
        <f t="shared" ca="1" si="15"/>
        <v>6.0463864975334799E-6</v>
      </c>
      <c r="F74" s="494" t="s">
        <v>23</v>
      </c>
      <c r="G74" s="132">
        <f t="shared" ca="1" si="16"/>
        <v>6.0463864975334799E-6</v>
      </c>
      <c r="H74" s="132">
        <f t="shared" ca="1" si="16"/>
        <v>6.0463864975334799E-6</v>
      </c>
      <c r="I74" s="471" t="s">
        <v>23</v>
      </c>
      <c r="J74" s="495">
        <f t="shared" ca="1" si="17"/>
        <v>3.8961279533503849E-5</v>
      </c>
      <c r="K74" s="495">
        <f t="shared" ca="1" si="17"/>
        <v>3.8961279533503849E-5</v>
      </c>
      <c r="L74" s="495">
        <f t="shared" ca="1" si="17"/>
        <v>3.8961279533503849E-5</v>
      </c>
      <c r="M74" s="494" t="s">
        <v>23</v>
      </c>
      <c r="N74" s="132">
        <f t="shared" ca="1" si="18"/>
        <v>3.8961279533503849E-5</v>
      </c>
      <c r="O74" s="132">
        <f t="shared" ca="1" si="18"/>
        <v>3.8961279533503849E-5</v>
      </c>
      <c r="P74" s="471" t="s">
        <v>23</v>
      </c>
      <c r="Q74" s="493">
        <f t="shared" ca="1" si="19"/>
        <v>148.06228642139024</v>
      </c>
      <c r="R74" s="493">
        <f t="shared" ca="1" si="19"/>
        <v>148.06228642139024</v>
      </c>
      <c r="S74" s="493">
        <f t="shared" ca="1" si="19"/>
        <v>148.06228642139024</v>
      </c>
      <c r="T74" s="492" t="s">
        <v>23</v>
      </c>
      <c r="U74" s="47">
        <f t="shared" ca="1" si="20"/>
        <v>148.06228642139024</v>
      </c>
      <c r="V74" s="47">
        <f t="shared" ca="1" si="20"/>
        <v>148.06228642139024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1.1947128245139309E-2</v>
      </c>
      <c r="D75" s="495">
        <f t="shared" ca="1" si="15"/>
        <v>1.1947128245139309E-2</v>
      </c>
      <c r="E75" s="495">
        <f t="shared" ca="1" si="15"/>
        <v>1.1947128245139309E-2</v>
      </c>
      <c r="F75" s="494" t="s">
        <v>23</v>
      </c>
      <c r="G75" s="132">
        <f t="shared" ca="1" si="16"/>
        <v>1.1947128245139309E-2</v>
      </c>
      <c r="H75" s="132">
        <f t="shared" ca="1" si="16"/>
        <v>1.1947128245139309E-2</v>
      </c>
      <c r="I75" s="471" t="s">
        <v>23</v>
      </c>
      <c r="J75" s="495">
        <f t="shared" ca="1" si="17"/>
        <v>5.0173350557549399E-4</v>
      </c>
      <c r="K75" s="495">
        <f t="shared" ca="1" si="17"/>
        <v>5.0173350557549399E-4</v>
      </c>
      <c r="L75" s="495">
        <f t="shared" ca="1" si="17"/>
        <v>5.0173350557549399E-4</v>
      </c>
      <c r="M75" s="494" t="s">
        <v>23</v>
      </c>
      <c r="N75" s="132">
        <f t="shared" ca="1" si="18"/>
        <v>5.0173350557549399E-4</v>
      </c>
      <c r="O75" s="132">
        <f t="shared" ca="1" si="18"/>
        <v>5.0173350557549399E-4</v>
      </c>
      <c r="P75" s="471" t="s">
        <v>23</v>
      </c>
      <c r="Q75" s="493">
        <f t="shared" ca="1" si="19"/>
        <v>1621.1187606611581</v>
      </c>
      <c r="R75" s="493">
        <f t="shared" ca="1" si="19"/>
        <v>1621.1187606611581</v>
      </c>
      <c r="S75" s="493">
        <f t="shared" ca="1" si="19"/>
        <v>1621.1187606611581</v>
      </c>
      <c r="T75" s="492" t="s">
        <v>23</v>
      </c>
      <c r="U75" s="47">
        <f t="shared" ca="1" si="20"/>
        <v>1621.1187606611581</v>
      </c>
      <c r="V75" s="47">
        <f t="shared" ca="1" si="20"/>
        <v>1621.1187606611581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4383859758054149E-3</v>
      </c>
      <c r="D76" s="495">
        <f t="shared" ca="1" si="22"/>
        <v>1.4383859758054149E-3</v>
      </c>
      <c r="E76" s="495">
        <f t="shared" ca="1" si="22"/>
        <v>1.4383859758054149E-3</v>
      </c>
      <c r="F76" s="494" t="s">
        <v>23</v>
      </c>
      <c r="G76" s="132">
        <f t="shared" ref="G76:H79" ca="1" si="23">G22*G$33/G$26</f>
        <v>1.4383859758054149E-3</v>
      </c>
      <c r="H76" s="132">
        <f t="shared" ca="1" si="23"/>
        <v>1.4383859758054149E-3</v>
      </c>
      <c r="I76" s="471" t="s">
        <v>23</v>
      </c>
      <c r="J76" s="495">
        <f t="shared" ref="J76:L79" ca="1" si="24">J22*J$33/J$26</f>
        <v>8.9060172014604011E-4</v>
      </c>
      <c r="K76" s="495">
        <f t="shared" ca="1" si="24"/>
        <v>8.9060172014604011E-4</v>
      </c>
      <c r="L76" s="495">
        <f t="shared" ca="1" si="24"/>
        <v>8.9060172014604011E-4</v>
      </c>
      <c r="M76" s="494" t="s">
        <v>23</v>
      </c>
      <c r="N76" s="132">
        <f t="shared" ref="N76:O79" ca="1" si="25">N22*N$33/N$26</f>
        <v>8.9060172014604011E-4</v>
      </c>
      <c r="O76" s="132">
        <f t="shared" ca="1" si="25"/>
        <v>8.9060172014604011E-4</v>
      </c>
      <c r="P76" s="471" t="s">
        <v>23</v>
      </c>
      <c r="Q76" s="493">
        <f t="shared" ref="Q76:S79" ca="1" si="26">Q22*Q$33/Q$26</f>
        <v>2.7801684136445917</v>
      </c>
      <c r="R76" s="493">
        <f t="shared" ca="1" si="26"/>
        <v>2.7801684136445917</v>
      </c>
      <c r="S76" s="493">
        <f t="shared" ca="1" si="26"/>
        <v>2.7801684136445917</v>
      </c>
      <c r="T76" s="492" t="s">
        <v>23</v>
      </c>
      <c r="U76" s="47">
        <f t="shared" ref="U76:V79" ca="1" si="27">U22*U$33/U$26</f>
        <v>2.7801684136445917</v>
      </c>
      <c r="V76" s="47">
        <f t="shared" ca="1" si="27"/>
        <v>2.7801684136445917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2.2794855957105324E-4</v>
      </c>
      <c r="D77" s="495">
        <f t="shared" ca="1" si="22"/>
        <v>2.2794855957105324E-4</v>
      </c>
      <c r="E77" s="495">
        <f t="shared" ca="1" si="22"/>
        <v>2.2794855957105324E-4</v>
      </c>
      <c r="F77" s="494" t="s">
        <v>23</v>
      </c>
      <c r="G77" s="132">
        <f t="shared" ca="1" si="23"/>
        <v>2.2794855957105324E-4</v>
      </c>
      <c r="H77" s="132">
        <f t="shared" ca="1" si="23"/>
        <v>2.2794855957105324E-4</v>
      </c>
      <c r="I77" s="471" t="s">
        <v>23</v>
      </c>
      <c r="J77" s="495">
        <f t="shared" ca="1" si="24"/>
        <v>1.4113831938963197E-4</v>
      </c>
      <c r="K77" s="495">
        <f t="shared" ca="1" si="24"/>
        <v>1.4113831938963197E-4</v>
      </c>
      <c r="L77" s="495">
        <f t="shared" ca="1" si="24"/>
        <v>1.4113831938963197E-4</v>
      </c>
      <c r="M77" s="494" t="s">
        <v>23</v>
      </c>
      <c r="N77" s="132">
        <f t="shared" ca="1" si="25"/>
        <v>1.4113831938963197E-4</v>
      </c>
      <c r="O77" s="132">
        <f t="shared" ca="1" si="25"/>
        <v>1.4113831938963197E-4</v>
      </c>
      <c r="P77" s="471" t="s">
        <v>23</v>
      </c>
      <c r="Q77" s="493">
        <f t="shared" ca="1" si="26"/>
        <v>6.660732368327376</v>
      </c>
      <c r="R77" s="493">
        <f t="shared" ca="1" si="26"/>
        <v>6.660732368327376</v>
      </c>
      <c r="S77" s="493">
        <f t="shared" ca="1" si="26"/>
        <v>6.660732368327376</v>
      </c>
      <c r="T77" s="492" t="s">
        <v>23</v>
      </c>
      <c r="U77" s="47">
        <f t="shared" ca="1" si="27"/>
        <v>6.660732368327376</v>
      </c>
      <c r="V77" s="47">
        <f t="shared" ca="1" si="27"/>
        <v>6.660732368327376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2.2328416774794951E-4</v>
      </c>
      <c r="D78" s="495">
        <f t="shared" ca="1" si="22"/>
        <v>2.2328416774794951E-4</v>
      </c>
      <c r="E78" s="495">
        <f t="shared" ca="1" si="22"/>
        <v>2.2328416774794951E-4</v>
      </c>
      <c r="F78" s="494" t="s">
        <v>23</v>
      </c>
      <c r="G78" s="132">
        <f t="shared" ca="1" si="23"/>
        <v>2.2328416774794951E-4</v>
      </c>
      <c r="H78" s="132">
        <f t="shared" ca="1" si="23"/>
        <v>2.2328416774794951E-4</v>
      </c>
      <c r="I78" s="471" t="s">
        <v>23</v>
      </c>
      <c r="J78" s="495">
        <f t="shared" ca="1" si="24"/>
        <v>3.4743058149368748E-6</v>
      </c>
      <c r="K78" s="495">
        <f t="shared" ca="1" si="24"/>
        <v>3.4743058149368748E-6</v>
      </c>
      <c r="L78" s="495">
        <f t="shared" ca="1" si="24"/>
        <v>3.4743058149368748E-6</v>
      </c>
      <c r="M78" s="494" t="s">
        <v>23</v>
      </c>
      <c r="N78" s="132">
        <f t="shared" ca="1" si="25"/>
        <v>3.4743058149368748E-6</v>
      </c>
      <c r="O78" s="132">
        <f t="shared" ca="1" si="25"/>
        <v>3.4743058149368748E-6</v>
      </c>
      <c r="P78" s="471" t="s">
        <v>23</v>
      </c>
      <c r="Q78" s="493">
        <f t="shared" ca="1" si="26"/>
        <v>3.4755348425148447</v>
      </c>
      <c r="R78" s="493">
        <f t="shared" ca="1" si="26"/>
        <v>3.4755348425148447</v>
      </c>
      <c r="S78" s="493">
        <f t="shared" ca="1" si="26"/>
        <v>3.4755348425148447</v>
      </c>
      <c r="T78" s="492" t="s">
        <v>23</v>
      </c>
      <c r="U78" s="47">
        <f t="shared" ca="1" si="27"/>
        <v>3.4755348425148447</v>
      </c>
      <c r="V78" s="47">
        <f t="shared" ca="1" si="27"/>
        <v>3.4755348425148447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2.2957849147963384E-3</v>
      </c>
      <c r="D79" s="491">
        <f t="shared" ca="1" si="22"/>
        <v>2.2957849147963384E-3</v>
      </c>
      <c r="E79" s="491">
        <f t="shared" ca="1" si="22"/>
        <v>2.2957849147963384E-3</v>
      </c>
      <c r="F79" s="490" t="s">
        <v>23</v>
      </c>
      <c r="G79" s="464">
        <f t="shared" ca="1" si="23"/>
        <v>2.2957849147963384E-3</v>
      </c>
      <c r="H79" s="464">
        <f t="shared" ca="1" si="23"/>
        <v>2.2957849147963384E-3</v>
      </c>
      <c r="I79" s="462" t="s">
        <v>23</v>
      </c>
      <c r="J79" s="491">
        <f t="shared" ca="1" si="24"/>
        <v>8.6744913899977974E-3</v>
      </c>
      <c r="K79" s="491">
        <f t="shared" ca="1" si="24"/>
        <v>8.6744913899977974E-3</v>
      </c>
      <c r="L79" s="491">
        <f t="shared" ca="1" si="24"/>
        <v>8.6744913899977974E-3</v>
      </c>
      <c r="M79" s="490" t="s">
        <v>23</v>
      </c>
      <c r="N79" s="464">
        <f t="shared" ca="1" si="25"/>
        <v>8.6744913899977974E-3</v>
      </c>
      <c r="O79" s="464">
        <f t="shared" ca="1" si="25"/>
        <v>8.6744913899977974E-3</v>
      </c>
      <c r="P79" s="462" t="s">
        <v>23</v>
      </c>
      <c r="Q79" s="489">
        <f t="shared" ca="1" si="26"/>
        <v>62.076510653503846</v>
      </c>
      <c r="R79" s="489">
        <f t="shared" ca="1" si="26"/>
        <v>62.076510653503846</v>
      </c>
      <c r="S79" s="489">
        <f t="shared" ca="1" si="26"/>
        <v>62.076510653503846</v>
      </c>
      <c r="T79" s="488" t="s">
        <v>23</v>
      </c>
      <c r="U79" s="487">
        <f t="shared" ca="1" si="27"/>
        <v>62.076510653503846</v>
      </c>
      <c r="V79" s="487">
        <f t="shared" ca="1" si="27"/>
        <v>62.076510653503846</v>
      </c>
      <c r="W79" s="462" t="s">
        <v>23</v>
      </c>
    </row>
    <row r="80" spans="1:23" ht="15.75" thickTop="1" x14ac:dyDescent="0.25">
      <c r="C80" s="137">
        <f ca="1">SUM(C40:C79)</f>
        <v>1.5487796887072776</v>
      </c>
      <c r="D80" s="137">
        <f ca="1">SUM(D40:D79)</f>
        <v>1.5487796887072776</v>
      </c>
      <c r="E80" s="137">
        <f ca="1">SUM(E40:E79)</f>
        <v>1.5487796887072776</v>
      </c>
      <c r="F80" s="486" t="s">
        <v>23</v>
      </c>
      <c r="G80" s="137">
        <f ca="1">SUM(G40:G79)</f>
        <v>1.5487796887072776</v>
      </c>
      <c r="H80" s="137">
        <f ca="1">SUM(H40:H79)</f>
        <v>1.5487796887072776</v>
      </c>
      <c r="I80" s="486" t="s">
        <v>23</v>
      </c>
      <c r="J80" s="137">
        <f ca="1">SUM(J40:J79)</f>
        <v>2.869556295502464</v>
      </c>
      <c r="K80" s="137">
        <f ca="1">SUM(K40:K79)</f>
        <v>2.869556295502464</v>
      </c>
      <c r="L80" s="137">
        <f ca="1">SUM(L40:L79)</f>
        <v>2.869556295502464</v>
      </c>
      <c r="M80" s="486" t="s">
        <v>23</v>
      </c>
      <c r="N80" s="137">
        <f ca="1">SUM(N40:N79)</f>
        <v>2.869556295502464</v>
      </c>
      <c r="O80" s="137">
        <f ca="1">SUM(O40:O79)</f>
        <v>2.869556295502464</v>
      </c>
      <c r="P80" s="486" t="s">
        <v>23</v>
      </c>
      <c r="Q80" s="90">
        <f ca="1">SUM(Q40:Q79)</f>
        <v>35388.131089351344</v>
      </c>
      <c r="R80" s="90">
        <f ca="1">SUM(R40:R79)</f>
        <v>35388.131089351344</v>
      </c>
      <c r="S80" s="90">
        <f ca="1">SUM(S40:S79)</f>
        <v>35388.131089351344</v>
      </c>
      <c r="T80" s="486" t="s">
        <v>23</v>
      </c>
      <c r="U80" s="90">
        <f ca="1">SUM(U40:U79)</f>
        <v>35388.131089351344</v>
      </c>
      <c r="V80" s="90">
        <f ca="1">SUM(V40:V79)</f>
        <v>35388.131089351344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8">
        <f>Summary!$E$7</f>
        <v>0.3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>2020 vs 2023 Incr Rel Red'n Increments</v>
      </c>
      <c r="BK89" s="991"/>
      <c r="BL89" s="991"/>
      <c r="BM89" s="991"/>
      <c r="BN89" s="991" t="str">
        <f>$B2&amp;" vs 2023 Rel Rel Red'n Increments"</f>
        <v>2020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7</v>
      </c>
      <c r="F91" s="266"/>
      <c r="G91" s="476">
        <f t="shared" ref="G91:H110" si="30">D91</f>
        <v>1</v>
      </c>
      <c r="H91" s="266">
        <f t="shared" si="30"/>
        <v>0.7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1.6388722756722957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19151883421027921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2.4092078366903981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2.8154035131501351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8.3962310922695838E-4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1777884804942123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6.7582319852917778E-4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9.4801675815149372E-4</v>
      </c>
      <c r="AI91" s="477" t="s">
        <v>23</v>
      </c>
      <c r="AJ91" s="428">
        <f t="shared" ref="AJ91:AK110" ca="1" si="41">L91-R91</f>
        <v>0</v>
      </c>
      <c r="AK91" s="428">
        <f t="shared" ca="1" si="41"/>
        <v>1.6386313548886266E-2</v>
      </c>
      <c r="AL91" s="428">
        <f t="shared" ref="AL91:AM110" ca="1" si="42">O91-U91</f>
        <v>0</v>
      </c>
      <c r="AM91" s="428">
        <f t="shared" ca="1" si="42"/>
        <v>0.1914906801751477</v>
      </c>
      <c r="AN91" s="428">
        <f t="shared" ref="AN91:AO110" ca="1" si="43">X91-AD91</f>
        <v>0</v>
      </c>
      <c r="AO91" s="428">
        <f t="shared" ca="1" si="43"/>
        <v>1.637999106977806E-4</v>
      </c>
      <c r="AP91" s="428">
        <f t="shared" ref="AP91:AQ110" ca="1" si="44">AA91-AG91</f>
        <v>0</v>
      </c>
      <c r="AQ91" s="428">
        <f t="shared" ca="1" si="44"/>
        <v>2.2977172234271855E-4</v>
      </c>
      <c r="AR91" s="2" t="s">
        <v>112</v>
      </c>
      <c r="AS91" s="2">
        <v>2104008100</v>
      </c>
      <c r="AT91" s="428">
        <f ca="1">IFERROR(AJ91/$C40,0)</f>
        <v>0</v>
      </c>
      <c r="AU91" s="428">
        <f ca="1">IFERROR(AK91/$C40,0)</f>
        <v>0.29796343811890047</v>
      </c>
      <c r="AV91" s="428">
        <f ca="1">IFERROR(AL91/$C40,0)</f>
        <v>0</v>
      </c>
      <c r="AW91" s="428">
        <f ca="1">IFERROR(AM91/$C40,0)</f>
        <v>3.4820047390458857</v>
      </c>
      <c r="AX91" s="428">
        <f ca="1">IFERROR(AN91/$J40,0)</f>
        <v>0</v>
      </c>
      <c r="AY91" s="428">
        <f ca="1">IFERROR(AO91/$J40,0)</f>
        <v>5.8137466450579149E-2</v>
      </c>
      <c r="AZ91" s="428">
        <f ca="1">IFERROR(AP91/$J40,0)</f>
        <v>0</v>
      </c>
      <c r="BA91" s="428">
        <f ca="1">IFERROR(AQ91/$J40,0)</f>
        <v>8.1552827117460605E-2</v>
      </c>
      <c r="BB91" s="470">
        <f ca="1">1-((1-AT91))</f>
        <v>0</v>
      </c>
      <c r="BC91" s="470">
        <f ca="1">1-((1-AU91))</f>
        <v>0.29796343811890047</v>
      </c>
      <c r="BD91" s="470">
        <f ca="1">1-((1-AX91))</f>
        <v>0</v>
      </c>
      <c r="BE91" s="470">
        <f ca="1">1-((1-AY91))</f>
        <v>5.8137466450579156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-8.0450128292103074E-2</v>
      </c>
      <c r="BL91" s="681">
        <f ca="1">BD91-BH91</f>
        <v>0</v>
      </c>
      <c r="BM91" s="681">
        <f ca="1">BE91-BI91</f>
        <v>-1.5697115941656348E-2</v>
      </c>
      <c r="BN91" s="428">
        <f ca="1">IFERROR(BB91/BF91,0)</f>
        <v>0</v>
      </c>
      <c r="BO91" s="428">
        <f ca="1">IFERROR(BC91/BG91,0)</f>
        <v>0.78740157480314976</v>
      </c>
      <c r="BP91" s="428">
        <f ca="1">IFERROR(BD91/BH91,0)</f>
        <v>0</v>
      </c>
      <c r="BQ91" s="428">
        <f ca="1">IFERROR(BE91/BI91,0)</f>
        <v>0.78740157480314987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7</v>
      </c>
      <c r="E92" s="266">
        <f t="shared" si="29"/>
        <v>0.7</v>
      </c>
      <c r="F92" s="266"/>
      <c r="G92" s="266">
        <f t="shared" si="30"/>
        <v>0.7</v>
      </c>
      <c r="H92" s="266">
        <f t="shared" si="30"/>
        <v>0.7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8.2223119435430086E-4</v>
      </c>
      <c r="M92" s="479">
        <f t="shared" ca="1" si="33"/>
        <v>8.2223119435430086E-4</v>
      </c>
      <c r="N92" s="477" t="s">
        <v>23</v>
      </c>
      <c r="O92" s="479">
        <f t="shared" ca="1" si="34"/>
        <v>9.6086047785183867E-3</v>
      </c>
      <c r="P92" s="479">
        <f t="shared" ca="1" si="34"/>
        <v>9.6086047785183867E-3</v>
      </c>
      <c r="Q92" s="477" t="s">
        <v>23</v>
      </c>
      <c r="R92" s="478">
        <f t="shared" ca="1" si="35"/>
        <v>7.8097967525463778E-7</v>
      </c>
      <c r="S92" s="478">
        <f t="shared" ca="1" si="35"/>
        <v>7.8097967525463778E-7</v>
      </c>
      <c r="T92" s="477" t="s">
        <v>23</v>
      </c>
      <c r="U92" s="478">
        <f t="shared" ca="1" si="36"/>
        <v>9.1265389723755838E-6</v>
      </c>
      <c r="V92" s="478">
        <f t="shared" ca="1" si="36"/>
        <v>9.1265389723755838E-6</v>
      </c>
      <c r="W92" s="477" t="s">
        <v>23</v>
      </c>
      <c r="X92" s="479">
        <f t="shared" ca="1" si="37"/>
        <v>4.7630802253325678E-5</v>
      </c>
      <c r="Y92" s="479">
        <f t="shared" ca="1" si="37"/>
        <v>4.7630802253325678E-5</v>
      </c>
      <c r="Z92" s="477" t="s">
        <v>23</v>
      </c>
      <c r="AA92" s="479">
        <f t="shared" ca="1" si="38"/>
        <v>6.6814514267377843E-5</v>
      </c>
      <c r="AB92" s="479">
        <f t="shared" ca="1" si="38"/>
        <v>6.6814514267377843E-5</v>
      </c>
      <c r="AC92" s="477" t="s">
        <v>23</v>
      </c>
      <c r="AD92" s="478">
        <f t="shared" ca="1" si="39"/>
        <v>2.190778952644985E-4</v>
      </c>
      <c r="AE92" s="478">
        <f t="shared" ca="1" si="39"/>
        <v>2.190778952644985E-4</v>
      </c>
      <c r="AF92" s="477" t="s">
        <v>23</v>
      </c>
      <c r="AG92" s="478">
        <f t="shared" ca="1" si="40"/>
        <v>3.0731338684926137E-4</v>
      </c>
      <c r="AH92" s="478">
        <f t="shared" ca="1" si="40"/>
        <v>3.0731338684926137E-4</v>
      </c>
      <c r="AI92" s="477" t="s">
        <v>23</v>
      </c>
      <c r="AJ92" s="428">
        <f t="shared" ca="1" si="41"/>
        <v>8.2145021467904618E-4</v>
      </c>
      <c r="AK92" s="428">
        <f t="shared" ca="1" si="41"/>
        <v>8.2145021467904618E-4</v>
      </c>
      <c r="AL92" s="428">
        <f t="shared" ca="1" si="42"/>
        <v>9.5994782395460113E-3</v>
      </c>
      <c r="AM92" s="428">
        <f t="shared" ca="1" si="42"/>
        <v>9.5994782395460113E-3</v>
      </c>
      <c r="AN92" s="428">
        <f t="shared" ca="1" si="43"/>
        <v>-1.7144709301117282E-4</v>
      </c>
      <c r="AO92" s="428">
        <f t="shared" ca="1" si="43"/>
        <v>-1.7144709301117282E-4</v>
      </c>
      <c r="AP92" s="428">
        <f t="shared" ca="1" si="44"/>
        <v>-2.4049887258188353E-4</v>
      </c>
      <c r="AQ92" s="428">
        <f t="shared" ca="1" si="44"/>
        <v>-2.4049887258188353E-4</v>
      </c>
      <c r="AR92" s="2" t="s">
        <v>116</v>
      </c>
      <c r="AS92" s="2">
        <v>2104008210</v>
      </c>
      <c r="AT92" s="428">
        <f t="shared" ref="AT92:AT100" ca="1" si="45">IFERROR(AJ92/$C41,0)</f>
        <v>0.29772419021925284</v>
      </c>
      <c r="AU92" s="428">
        <f t="shared" ref="AU92:AU100" ca="1" si="46">IFERROR(AK92/$C41,0)</f>
        <v>0.29772419021925284</v>
      </c>
      <c r="AV92" s="428">
        <f t="shared" ref="AV92:AV100" ca="1" si="47">IFERROR(AL92/$C41,0)</f>
        <v>3.4792088848778748</v>
      </c>
      <c r="AW92" s="428">
        <f t="shared" ref="AW92:AW100" ca="1" si="48">IFERROR(AM92/$C41,0)</f>
        <v>3.4792088848778748</v>
      </c>
      <c r="AX92" s="428">
        <f t="shared" ref="AX92:AX100" ca="1" si="49">IFERROR(AN92/$J41,0)</f>
        <v>-1.072677210344517</v>
      </c>
      <c r="AY92" s="428">
        <f t="shared" ref="AY92:AY100" ca="1" si="50">IFERROR(AO92/$J41,0)</f>
        <v>-1.072677210344517</v>
      </c>
      <c r="AZ92" s="428">
        <f t="shared" ref="AZ92:AZ100" ca="1" si="51">IFERROR(AP92/$J41,0)</f>
        <v>-1.5047071093548634</v>
      </c>
      <c r="BA92" s="428">
        <f t="shared" ref="BA92:BA100" ca="1" si="52">IFERROR(AQ92/$J41,0)</f>
        <v>-1.5047071093548634</v>
      </c>
      <c r="BB92" s="470">
        <f t="shared" ref="BB92:BC109" ca="1" si="53">1-((1-AT92))</f>
        <v>0.29772419021925289</v>
      </c>
      <c r="BC92" s="470">
        <f t="shared" ca="1" si="53"/>
        <v>0.29772419021925289</v>
      </c>
      <c r="BD92" s="470">
        <f t="shared" ref="BD92:BE109" ca="1" si="54">1-((1-AX92))</f>
        <v>-1.072677210344517</v>
      </c>
      <c r="BE92" s="470">
        <f t="shared" ca="1" si="54"/>
        <v>-1.072677210344517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J109" ca="1" si="55">BB92-BF92</f>
        <v>-8.0385531359198348E-2</v>
      </c>
      <c r="BK92" s="681">
        <f t="shared" ref="BK92:BK109" ca="1" si="56">BC92-BG92</f>
        <v>-8.0385531359198348E-2</v>
      </c>
      <c r="BL92" s="681">
        <f t="shared" ref="BL92:BL109" ca="1" si="57">BD92-BH92</f>
        <v>0.28962284679301931</v>
      </c>
      <c r="BM92" s="681">
        <f t="shared" ref="BM92:BM109" ca="1" si="58">BE92-BI92</f>
        <v>0.28962284679301931</v>
      </c>
      <c r="BN92" s="428">
        <f t="shared" ref="BN92:BN109" ca="1" si="59">IFERROR(BB92/BF92,0)</f>
        <v>0.78740157480314943</v>
      </c>
      <c r="BO92" s="428">
        <f t="shared" ref="BO92:BO109" ca="1" si="60">IFERROR(BC92/BG92,0)</f>
        <v>0.78740157480314943</v>
      </c>
      <c r="BP92" s="428">
        <f t="shared" ref="BP92:BP109" ca="1" si="61">IFERROR(BD92/BH92,0)</f>
        <v>0.78740157480314976</v>
      </c>
      <c r="BQ92" s="428">
        <f t="shared" ref="BQ92:BQ109" ca="1" si="62">IFERROR(BE92/BI92,0)</f>
        <v>0.78740157480314976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7</v>
      </c>
      <c r="F93" s="266"/>
      <c r="G93" s="481">
        <f t="shared" si="30"/>
        <v>0.81438533378403022</v>
      </c>
      <c r="H93" s="266">
        <f t="shared" si="30"/>
        <v>0.7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5.3504174311602595E-4</v>
      </c>
      <c r="M93" s="479">
        <f t="shared" ca="1" si="33"/>
        <v>8.6476206976039986E-4</v>
      </c>
      <c r="N93" s="477" t="s">
        <v>23</v>
      </c>
      <c r="O93" s="479">
        <f t="shared" ca="1" si="34"/>
        <v>6.2525049948374796E-3</v>
      </c>
      <c r="P93" s="479">
        <f t="shared" ca="1" si="34"/>
        <v>1.0105621159637975E-2</v>
      </c>
      <c r="Q93" s="477" t="s">
        <v>23</v>
      </c>
      <c r="R93" s="478">
        <f t="shared" ca="1" si="35"/>
        <v>2.1382455324315016E-6</v>
      </c>
      <c r="S93" s="478">
        <f t="shared" ca="1" si="35"/>
        <v>3.4559427485275938E-6</v>
      </c>
      <c r="T93" s="477" t="s">
        <v>23</v>
      </c>
      <c r="U93" s="478">
        <f t="shared" ca="1" si="36"/>
        <v>2.4987566005326961E-5</v>
      </c>
      <c r="V93" s="478">
        <f t="shared" ca="1" si="36"/>
        <v>4.0386193367262756E-5</v>
      </c>
      <c r="W93" s="477" t="s">
        <v>23</v>
      </c>
      <c r="X93" s="479">
        <f t="shared" ca="1" si="37"/>
        <v>7.9035425168100167E-5</v>
      </c>
      <c r="Y93" s="479">
        <f t="shared" ca="1" si="37"/>
        <v>1.2774113185022693E-4</v>
      </c>
      <c r="Z93" s="477" t="s">
        <v>23</v>
      </c>
      <c r="AA93" s="479">
        <f t="shared" ca="1" si="38"/>
        <v>1.1086761701885027E-4</v>
      </c>
      <c r="AB93" s="479">
        <f t="shared" ca="1" si="38"/>
        <v>1.7918996264527649E-4</v>
      </c>
      <c r="AC93" s="477" t="s">
        <v>23</v>
      </c>
      <c r="AD93" s="478">
        <f t="shared" ca="1" si="39"/>
        <v>5.9981372838041527E-4</v>
      </c>
      <c r="AE93" s="478">
        <f t="shared" ca="1" si="39"/>
        <v>9.6944989414119223E-4</v>
      </c>
      <c r="AF93" s="477" t="s">
        <v>23</v>
      </c>
      <c r="AG93" s="478">
        <f t="shared" ca="1" si="40"/>
        <v>8.4139382535477125E-4</v>
      </c>
      <c r="AH93" s="478">
        <f t="shared" ca="1" si="40"/>
        <v>1.3599041107707148E-3</v>
      </c>
      <c r="AI93" s="477" t="s">
        <v>23</v>
      </c>
      <c r="AJ93" s="428">
        <f t="shared" ca="1" si="41"/>
        <v>5.3290349758359449E-4</v>
      </c>
      <c r="AK93" s="428">
        <f t="shared" ca="1" si="41"/>
        <v>8.6130612701187232E-4</v>
      </c>
      <c r="AL93" s="428">
        <f t="shared" ca="1" si="42"/>
        <v>6.2275174288321531E-3</v>
      </c>
      <c r="AM93" s="428">
        <f t="shared" ca="1" si="42"/>
        <v>1.0065234966270712E-2</v>
      </c>
      <c r="AN93" s="428">
        <f t="shared" ca="1" si="43"/>
        <v>-5.2077830321231513E-4</v>
      </c>
      <c r="AO93" s="428">
        <f t="shared" ca="1" si="43"/>
        <v>-8.4170876229096531E-4</v>
      </c>
      <c r="AP93" s="428">
        <f t="shared" ca="1" si="44"/>
        <v>-7.30526208335921E-4</v>
      </c>
      <c r="AQ93" s="428">
        <f t="shared" ca="1" si="44"/>
        <v>-1.1807141481254384E-3</v>
      </c>
      <c r="AR93" s="2" t="s">
        <v>119</v>
      </c>
      <c r="AS93" s="2">
        <v>2104008220</v>
      </c>
      <c r="AT93" s="428">
        <f t="shared" ca="1" si="45"/>
        <v>0.183644853830673</v>
      </c>
      <c r="AU93" s="428">
        <f t="shared" ca="1" si="46"/>
        <v>0.29681628759388307</v>
      </c>
      <c r="AV93" s="428">
        <f t="shared" ca="1" si="47"/>
        <v>2.1460762279317733</v>
      </c>
      <c r="AW93" s="428">
        <f t="shared" ca="1" si="48"/>
        <v>3.4685991226060739</v>
      </c>
      <c r="AX93" s="428">
        <f t="shared" ca="1" si="49"/>
        <v>-1.2149235400157026</v>
      </c>
      <c r="AY93" s="428">
        <f t="shared" ca="1" si="50"/>
        <v>-1.9636221072133806</v>
      </c>
      <c r="AZ93" s="428">
        <f t="shared" ca="1" si="51"/>
        <v>-1.7042443620080865</v>
      </c>
      <c r="BA93" s="428">
        <f t="shared" ca="1" si="52"/>
        <v>-2.7544876653633605</v>
      </c>
      <c r="BB93" s="470">
        <f t="shared" ca="1" si="53"/>
        <v>0.18364485383067297</v>
      </c>
      <c r="BC93" s="470">
        <f t="shared" ca="1" si="53"/>
        <v>0.29681628759388312</v>
      </c>
      <c r="BD93" s="470">
        <f t="shared" ca="1" si="54"/>
        <v>-1.2149235400157026</v>
      </c>
      <c r="BE93" s="470">
        <f t="shared" ca="1" si="54"/>
        <v>-1.9636221072133804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5"/>
        <v>0</v>
      </c>
      <c r="BK93" s="681">
        <f t="shared" ca="1" si="56"/>
        <v>-8.0140397650348305E-2</v>
      </c>
      <c r="BL93" s="681">
        <f t="shared" ca="1" si="57"/>
        <v>0</v>
      </c>
      <c r="BM93" s="681">
        <f t="shared" ca="1" si="58"/>
        <v>0.53017796894761293</v>
      </c>
      <c r="BN93" s="428">
        <f t="shared" ca="1" si="59"/>
        <v>1</v>
      </c>
      <c r="BO93" s="428">
        <f t="shared" ca="1" si="60"/>
        <v>0.78740157480314987</v>
      </c>
      <c r="BP93" s="428">
        <f t="shared" ca="1" si="61"/>
        <v>1</v>
      </c>
      <c r="BQ93" s="428">
        <f t="shared" ca="1" si="62"/>
        <v>0.78740157480314954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7</v>
      </c>
      <c r="F94" s="266"/>
      <c r="G94" s="481">
        <f t="shared" si="30"/>
        <v>0.81438533378403022</v>
      </c>
      <c r="H94" s="266">
        <f t="shared" si="30"/>
        <v>0.7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6.928933600070142E-4</v>
      </c>
      <c r="M94" s="479">
        <f t="shared" ca="1" si="33"/>
        <v>1.1198899970557385E-3</v>
      </c>
      <c r="N94" s="477" t="s">
        <v>23</v>
      </c>
      <c r="O94" s="479">
        <f t="shared" ca="1" si="34"/>
        <v>8.0971611095287943E-3</v>
      </c>
      <c r="P94" s="479">
        <f t="shared" ca="1" si="34"/>
        <v>1.3087049543985018E-2</v>
      </c>
      <c r="Q94" s="477" t="s">
        <v>23</v>
      </c>
      <c r="R94" s="478">
        <f t="shared" ca="1" si="35"/>
        <v>2.7109924289167726E-6</v>
      </c>
      <c r="S94" s="478">
        <f t="shared" ca="1" si="35"/>
        <v>4.3816458324943394E-6</v>
      </c>
      <c r="T94" s="477" t="s">
        <v>23</v>
      </c>
      <c r="U94" s="478">
        <f t="shared" ca="1" si="36"/>
        <v>3.1680693928759372E-5</v>
      </c>
      <c r="V94" s="478">
        <f t="shared" ca="1" si="36"/>
        <v>5.1203972037259715E-5</v>
      </c>
      <c r="W94" s="477" t="s">
        <v>23</v>
      </c>
      <c r="X94" s="479">
        <f t="shared" ca="1" si="37"/>
        <v>9.4479681561419201E-5</v>
      </c>
      <c r="Y94" s="479">
        <f t="shared" ca="1" si="37"/>
        <v>1.5270293585231324E-4</v>
      </c>
      <c r="Z94" s="477" t="s">
        <v>23</v>
      </c>
      <c r="AA94" s="479">
        <f t="shared" ca="1" si="38"/>
        <v>1.3253217945162786E-4</v>
      </c>
      <c r="AB94" s="479">
        <f t="shared" ca="1" si="38"/>
        <v>2.1420534619406896E-4</v>
      </c>
      <c r="AC94" s="477" t="s">
        <v>23</v>
      </c>
      <c r="AD94" s="478">
        <f t="shared" ca="1" si="39"/>
        <v>7.604788373160033E-4</v>
      </c>
      <c r="AE94" s="478">
        <f t="shared" ca="1" si="39"/>
        <v>1.2291251324361792E-3</v>
      </c>
      <c r="AF94" s="477" t="s">
        <v>23</v>
      </c>
      <c r="AG94" s="478">
        <f t="shared" ca="1" si="40"/>
        <v>1.0667681777780953E-3</v>
      </c>
      <c r="AH94" s="478">
        <f t="shared" ca="1" si="40"/>
        <v>1.7241657669500152E-3</v>
      </c>
      <c r="AI94" s="477" t="s">
        <v>23</v>
      </c>
      <c r="AJ94" s="428">
        <f t="shared" ca="1" si="41"/>
        <v>6.9018236757809742E-4</v>
      </c>
      <c r="AK94" s="428">
        <f t="shared" ca="1" si="41"/>
        <v>1.1155083512232441E-3</v>
      </c>
      <c r="AL94" s="428">
        <f t="shared" ca="1" si="42"/>
        <v>8.0654804156000352E-3</v>
      </c>
      <c r="AM94" s="428">
        <f t="shared" ca="1" si="42"/>
        <v>1.3035845571947759E-2</v>
      </c>
      <c r="AN94" s="428">
        <f t="shared" ca="1" si="43"/>
        <v>-6.6599915575458405E-4</v>
      </c>
      <c r="AO94" s="428">
        <f t="shared" ca="1" si="43"/>
        <v>-1.076422196583866E-3</v>
      </c>
      <c r="AP94" s="428">
        <f t="shared" ca="1" si="44"/>
        <v>-9.3423599832646734E-4</v>
      </c>
      <c r="AQ94" s="428">
        <f t="shared" ca="1" si="44"/>
        <v>-1.5099604207559462E-3</v>
      </c>
      <c r="AR94" s="2" t="s">
        <v>122</v>
      </c>
      <c r="AS94" s="2">
        <v>2104008230</v>
      </c>
      <c r="AT94" s="428">
        <f t="shared" ca="1" si="45"/>
        <v>0.18366031253116041</v>
      </c>
      <c r="AU94" s="428">
        <f t="shared" ca="1" si="46"/>
        <v>0.29684127274317529</v>
      </c>
      <c r="AV94" s="428">
        <f t="shared" ca="1" si="47"/>
        <v>2.1462568785132561</v>
      </c>
      <c r="AW94" s="428">
        <f t="shared" ca="1" si="48"/>
        <v>3.468891099396215</v>
      </c>
      <c r="AX94" s="428">
        <f t="shared" ca="1" si="49"/>
        <v>-1.2997299193229512</v>
      </c>
      <c r="AY94" s="428">
        <f t="shared" ca="1" si="50"/>
        <v>-2.1006905528855131</v>
      </c>
      <c r="AZ94" s="428">
        <f t="shared" ca="1" si="51"/>
        <v>-1.8232072341858947</v>
      </c>
      <c r="BA94" s="428">
        <f t="shared" ca="1" si="52"/>
        <v>-2.9467615970569754</v>
      </c>
      <c r="BB94" s="470">
        <f t="shared" ca="1" si="53"/>
        <v>0.18366031253116044</v>
      </c>
      <c r="BC94" s="470">
        <f t="shared" ca="1" si="53"/>
        <v>0.29684127274317529</v>
      </c>
      <c r="BD94" s="470">
        <f t="shared" ca="1" si="54"/>
        <v>-1.2997299193229512</v>
      </c>
      <c r="BE94" s="470">
        <f t="shared" ca="1" si="54"/>
        <v>-2.1006905528855131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5"/>
        <v>0</v>
      </c>
      <c r="BK94" s="681">
        <f t="shared" ca="1" si="56"/>
        <v>-8.0147143640657337E-2</v>
      </c>
      <c r="BL94" s="681">
        <f t="shared" ca="1" si="57"/>
        <v>0</v>
      </c>
      <c r="BM94" s="681">
        <f t="shared" ca="1" si="58"/>
        <v>0.56718644927908768</v>
      </c>
      <c r="BN94" s="428">
        <f t="shared" ca="1" si="59"/>
        <v>1</v>
      </c>
      <c r="BO94" s="428">
        <f t="shared" ca="1" si="60"/>
        <v>0.78740157480314954</v>
      </c>
      <c r="BP94" s="428">
        <f t="shared" ca="1" si="61"/>
        <v>1</v>
      </c>
      <c r="BQ94" s="428">
        <f t="shared" ca="1" si="62"/>
        <v>0.78740157480314987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7</v>
      </c>
      <c r="E95" s="266">
        <f t="shared" si="29"/>
        <v>0.7</v>
      </c>
      <c r="F95" s="266"/>
      <c r="G95" s="266">
        <f t="shared" si="30"/>
        <v>0.7</v>
      </c>
      <c r="H95" s="266">
        <f t="shared" si="30"/>
        <v>0.7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2.669310289132568E-3</v>
      </c>
      <c r="M95" s="479">
        <f t="shared" ca="1" si="33"/>
        <v>2.669310289132568E-3</v>
      </c>
      <c r="N95" s="477" t="s">
        <v>23</v>
      </c>
      <c r="O95" s="479">
        <f t="shared" ca="1" si="34"/>
        <v>3.1193595883514454E-2</v>
      </c>
      <c r="P95" s="479">
        <f t="shared" ca="1" si="34"/>
        <v>3.1193595883514454E-2</v>
      </c>
      <c r="Q95" s="477" t="s">
        <v>23</v>
      </c>
      <c r="R95" s="478">
        <f t="shared" ca="1" si="35"/>
        <v>8.6259861841821561E-6</v>
      </c>
      <c r="S95" s="478">
        <f t="shared" ca="1" si="35"/>
        <v>8.6259861841821561E-6</v>
      </c>
      <c r="T95" s="477" t="s">
        <v>23</v>
      </c>
      <c r="U95" s="478">
        <f t="shared" ca="1" si="36"/>
        <v>1.0080339038201406E-4</v>
      </c>
      <c r="V95" s="478">
        <f t="shared" ca="1" si="36"/>
        <v>1.0080339038201406E-4</v>
      </c>
      <c r="W95" s="477" t="s">
        <v>23</v>
      </c>
      <c r="X95" s="479">
        <f t="shared" ca="1" si="37"/>
        <v>3.8969349338178008E-4</v>
      </c>
      <c r="Y95" s="479">
        <f t="shared" ca="1" si="37"/>
        <v>3.8969349338178008E-4</v>
      </c>
      <c r="Z95" s="477" t="s">
        <v>23</v>
      </c>
      <c r="AA95" s="479">
        <f t="shared" ca="1" si="38"/>
        <v>5.4664587287406611E-4</v>
      </c>
      <c r="AB95" s="479">
        <f t="shared" ca="1" si="38"/>
        <v>5.4664587287406611E-4</v>
      </c>
      <c r="AC95" s="477" t="s">
        <v>23</v>
      </c>
      <c r="AD95" s="478">
        <f t="shared" ca="1" si="39"/>
        <v>2.4197337750116407E-3</v>
      </c>
      <c r="AE95" s="478">
        <f t="shared" ca="1" si="39"/>
        <v>2.4197337750116407E-3</v>
      </c>
      <c r="AF95" s="477" t="s">
        <v>23</v>
      </c>
      <c r="AG95" s="478">
        <f t="shared" ca="1" si="40"/>
        <v>3.3943021991086225E-3</v>
      </c>
      <c r="AH95" s="478">
        <f t="shared" ca="1" si="40"/>
        <v>3.3943021991086225E-3</v>
      </c>
      <c r="AI95" s="477" t="s">
        <v>23</v>
      </c>
      <c r="AJ95" s="428">
        <f t="shared" ca="1" si="41"/>
        <v>2.660684302948386E-3</v>
      </c>
      <c r="AK95" s="428">
        <f t="shared" ca="1" si="41"/>
        <v>2.660684302948386E-3</v>
      </c>
      <c r="AL95" s="428">
        <f t="shared" ca="1" si="42"/>
        <v>3.1092792493132439E-2</v>
      </c>
      <c r="AM95" s="428">
        <f t="shared" ca="1" si="42"/>
        <v>3.1092792493132439E-2</v>
      </c>
      <c r="AN95" s="428">
        <f t="shared" ca="1" si="43"/>
        <v>-2.0300402816298604E-3</v>
      </c>
      <c r="AO95" s="428">
        <f t="shared" ca="1" si="43"/>
        <v>-2.0300402816298604E-3</v>
      </c>
      <c r="AP95" s="428">
        <f t="shared" ca="1" si="44"/>
        <v>-2.8476563262345564E-3</v>
      </c>
      <c r="AQ95" s="428">
        <f t="shared" ca="1" si="44"/>
        <v>-2.8476563262345564E-3</v>
      </c>
      <c r="AR95" s="2" t="s">
        <v>125</v>
      </c>
      <c r="AS95" s="2">
        <v>2104008310</v>
      </c>
      <c r="AT95" s="428">
        <f t="shared" ca="1" si="45"/>
        <v>0.29704422368121192</v>
      </c>
      <c r="AU95" s="428">
        <f t="shared" ca="1" si="46"/>
        <v>0.29704422368121192</v>
      </c>
      <c r="AV95" s="428">
        <f t="shared" ca="1" si="47"/>
        <v>3.4712627867834289</v>
      </c>
      <c r="AW95" s="428">
        <f t="shared" ca="1" si="48"/>
        <v>3.4712627867834289</v>
      </c>
      <c r="AX95" s="428">
        <f t="shared" ca="1" si="49"/>
        <v>-1.5524167701969818</v>
      </c>
      <c r="AY95" s="428">
        <f t="shared" ca="1" si="50"/>
        <v>-1.5524167701969818</v>
      </c>
      <c r="AZ95" s="428">
        <f t="shared" ca="1" si="51"/>
        <v>-2.1776658702825151</v>
      </c>
      <c r="BA95" s="428">
        <f t="shared" ca="1" si="52"/>
        <v>-2.1776658702825151</v>
      </c>
      <c r="BB95" s="470">
        <f t="shared" ca="1" si="53"/>
        <v>0.29704422368121186</v>
      </c>
      <c r="BC95" s="470">
        <f t="shared" ca="1" si="53"/>
        <v>0.29704422368121186</v>
      </c>
      <c r="BD95" s="470">
        <f t="shared" ca="1" si="54"/>
        <v>-1.5524167701969818</v>
      </c>
      <c r="BE95" s="470">
        <f t="shared" ca="1" si="54"/>
        <v>-1.5524167701969818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5"/>
        <v>-8.020194039392714E-2</v>
      </c>
      <c r="BK95" s="681">
        <f t="shared" ca="1" si="56"/>
        <v>-8.020194039392714E-2</v>
      </c>
      <c r="BL95" s="681">
        <f t="shared" ca="1" si="57"/>
        <v>0.41915252795318558</v>
      </c>
      <c r="BM95" s="681">
        <f t="shared" ca="1" si="58"/>
        <v>0.41915252795318558</v>
      </c>
      <c r="BN95" s="428">
        <f t="shared" ca="1" si="59"/>
        <v>0.78740157480314976</v>
      </c>
      <c r="BO95" s="428">
        <f t="shared" ca="1" si="60"/>
        <v>0.78740157480314976</v>
      </c>
      <c r="BP95" s="428">
        <f t="shared" ca="1" si="61"/>
        <v>0.78740157480314943</v>
      </c>
      <c r="BQ95" s="428">
        <f t="shared" ca="1" si="62"/>
        <v>0.78740157480314943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7</v>
      </c>
      <c r="F96" s="266"/>
      <c r="G96" s="481">
        <f t="shared" si="30"/>
        <v>0.81438533378403022</v>
      </c>
      <c r="H96" s="266">
        <f t="shared" si="30"/>
        <v>0.7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2.8909981485986378E-3</v>
      </c>
      <c r="M96" s="479">
        <f t="shared" ca="1" si="33"/>
        <v>4.6725803637222034E-3</v>
      </c>
      <c r="N96" s="477" t="s">
        <v>23</v>
      </c>
      <c r="O96" s="479">
        <f t="shared" ca="1" si="34"/>
        <v>3.3784243186160232E-2</v>
      </c>
      <c r="P96" s="479">
        <f t="shared" ca="1" si="34"/>
        <v>5.4603836875989596E-2</v>
      </c>
      <c r="Q96" s="477" t="s">
        <v>23</v>
      </c>
      <c r="R96" s="478">
        <f t="shared" ca="1" si="35"/>
        <v>1.8024275151932999E-5</v>
      </c>
      <c r="S96" s="478">
        <f t="shared" ca="1" si="35"/>
        <v>2.9131763431281448E-5</v>
      </c>
      <c r="T96" s="477" t="s">
        <v>23</v>
      </c>
      <c r="U96" s="478">
        <f t="shared" ca="1" si="36"/>
        <v>2.1063192146364437E-4</v>
      </c>
      <c r="V96" s="478">
        <f t="shared" ca="1" si="36"/>
        <v>3.4043417865250921E-4</v>
      </c>
      <c r="W96" s="477" t="s">
        <v>23</v>
      </c>
      <c r="X96" s="479">
        <f t="shared" ca="1" si="37"/>
        <v>6.4663179030373592E-4</v>
      </c>
      <c r="Y96" s="479">
        <f t="shared" ca="1" si="37"/>
        <v>1.0451196613170996E-3</v>
      </c>
      <c r="Z96" s="477" t="s">
        <v>23</v>
      </c>
      <c r="AA96" s="479">
        <f t="shared" ca="1" si="38"/>
        <v>9.0706826118958398E-4</v>
      </c>
      <c r="AB96" s="479">
        <f t="shared" ca="1" si="38"/>
        <v>1.4660505223237728E-3</v>
      </c>
      <c r="AC96" s="477" t="s">
        <v>23</v>
      </c>
      <c r="AD96" s="478">
        <f t="shared" ca="1" si="39"/>
        <v>5.0561114316658804E-3</v>
      </c>
      <c r="AE96" s="478">
        <f t="shared" ca="1" si="39"/>
        <v>8.1719481570215503E-3</v>
      </c>
      <c r="AF96" s="477" t="s">
        <v>23</v>
      </c>
      <c r="AG96" s="478">
        <f t="shared" ca="1" si="40"/>
        <v>7.0925034516903353E-3</v>
      </c>
      <c r="AH96" s="478">
        <f t="shared" ca="1" si="40"/>
        <v>1.1463270003844313E-2</v>
      </c>
      <c r="AI96" s="477" t="s">
        <v>23</v>
      </c>
      <c r="AJ96" s="428">
        <f t="shared" ca="1" si="41"/>
        <v>2.8729738734467047E-3</v>
      </c>
      <c r="AK96" s="428">
        <f t="shared" ca="1" si="41"/>
        <v>4.6434486002909217E-3</v>
      </c>
      <c r="AL96" s="428">
        <f t="shared" ca="1" si="42"/>
        <v>3.3573611264696587E-2</v>
      </c>
      <c r="AM96" s="428">
        <f t="shared" ca="1" si="42"/>
        <v>5.4263402697337086E-2</v>
      </c>
      <c r="AN96" s="428">
        <f t="shared" ca="1" si="43"/>
        <v>-4.4094796413621448E-3</v>
      </c>
      <c r="AO96" s="428">
        <f t="shared" ca="1" si="43"/>
        <v>-7.1268284957044506E-3</v>
      </c>
      <c r="AP96" s="428">
        <f t="shared" ca="1" si="44"/>
        <v>-6.185435190500751E-3</v>
      </c>
      <c r="AQ96" s="428">
        <f t="shared" ca="1" si="44"/>
        <v>-9.9972194815205404E-3</v>
      </c>
      <c r="AR96" s="2" t="s">
        <v>129</v>
      </c>
      <c r="AS96" s="2">
        <v>2104008320</v>
      </c>
      <c r="AT96" s="428">
        <f t="shared" ca="1" si="45"/>
        <v>0.18323216858625574</v>
      </c>
      <c r="AU96" s="428">
        <f t="shared" ca="1" si="46"/>
        <v>0.2961492844100877</v>
      </c>
      <c r="AV96" s="428">
        <f t="shared" ca="1" si="47"/>
        <v>2.1412535826237891</v>
      </c>
      <c r="AW96" s="428">
        <f t="shared" ca="1" si="48"/>
        <v>3.4608045144434199</v>
      </c>
      <c r="AX96" s="428">
        <f t="shared" ca="1" si="49"/>
        <v>-1.2573267296693273</v>
      </c>
      <c r="AY96" s="428">
        <f t="shared" ca="1" si="50"/>
        <v>-2.032156330049447</v>
      </c>
      <c r="AZ96" s="428">
        <f t="shared" ca="1" si="51"/>
        <v>-1.7637257980969907</v>
      </c>
      <c r="BA96" s="428">
        <f t="shared" ca="1" si="52"/>
        <v>-2.8506246312101684</v>
      </c>
      <c r="BB96" s="470">
        <f t="shared" ca="1" si="53"/>
        <v>0.18323216858625568</v>
      </c>
      <c r="BC96" s="470">
        <f t="shared" ca="1" si="53"/>
        <v>0.2961492844100877</v>
      </c>
      <c r="BD96" s="470">
        <f t="shared" ca="1" si="54"/>
        <v>-1.2573267296693276</v>
      </c>
      <c r="BE96" s="470">
        <f t="shared" ca="1" si="54"/>
        <v>-2.032156330049447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5"/>
        <v>0</v>
      </c>
      <c r="BK96" s="681">
        <f t="shared" ca="1" si="56"/>
        <v>-7.9960306790723634E-2</v>
      </c>
      <c r="BL96" s="681">
        <f t="shared" ca="1" si="57"/>
        <v>0</v>
      </c>
      <c r="BM96" s="681">
        <f t="shared" ca="1" si="58"/>
        <v>0.54868220911335097</v>
      </c>
      <c r="BN96" s="428">
        <f t="shared" ca="1" si="59"/>
        <v>0.99999999999999944</v>
      </c>
      <c r="BO96" s="428">
        <f t="shared" ca="1" si="60"/>
        <v>0.78740157480314965</v>
      </c>
      <c r="BP96" s="428">
        <f t="shared" ca="1" si="61"/>
        <v>1.0000000000000004</v>
      </c>
      <c r="BQ96" s="428">
        <f t="shared" ca="1" si="62"/>
        <v>0.78740157480314954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7</v>
      </c>
      <c r="F97" s="266"/>
      <c r="G97" s="481">
        <f t="shared" si="30"/>
        <v>0.81438533378403022</v>
      </c>
      <c r="H97" s="266">
        <f t="shared" si="30"/>
        <v>0.7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3.8346576685903801E-3</v>
      </c>
      <c r="M97" s="479">
        <f t="shared" ca="1" si="33"/>
        <v>6.1977715663835689E-3</v>
      </c>
      <c r="N97" s="477" t="s">
        <v>23</v>
      </c>
      <c r="O97" s="479">
        <f t="shared" ca="1" si="34"/>
        <v>4.4811861008672481E-2</v>
      </c>
      <c r="P97" s="479">
        <f t="shared" ca="1" si="34"/>
        <v>7.242724175125069E-2</v>
      </c>
      <c r="Q97" s="477" t="s">
        <v>23</v>
      </c>
      <c r="R97" s="478">
        <f t="shared" ca="1" si="35"/>
        <v>2.2813820448939381E-5</v>
      </c>
      <c r="S97" s="478">
        <f t="shared" ca="1" si="35"/>
        <v>3.6872873648456146E-5</v>
      </c>
      <c r="T97" s="477" t="s">
        <v>23</v>
      </c>
      <c r="U97" s="478">
        <f t="shared" ca="1" si="36"/>
        <v>2.6660261212065116E-4</v>
      </c>
      <c r="V97" s="478">
        <f t="shared" ca="1" si="36"/>
        <v>4.308968966015576E-4</v>
      </c>
      <c r="W97" s="477" t="s">
        <v>23</v>
      </c>
      <c r="X97" s="479">
        <f t="shared" ca="1" si="37"/>
        <v>7.7298964996326276E-4</v>
      </c>
      <c r="Y97" s="479">
        <f t="shared" ca="1" si="37"/>
        <v>1.2493457533100209E-3</v>
      </c>
      <c r="Z97" s="477" t="s">
        <v>23</v>
      </c>
      <c r="AA97" s="479">
        <f t="shared" ca="1" si="38"/>
        <v>1.0843178269666816E-3</v>
      </c>
      <c r="AB97" s="479">
        <f t="shared" ca="1" si="38"/>
        <v>1.7525304154118453E-3</v>
      </c>
      <c r="AC97" s="477" t="s">
        <v>23</v>
      </c>
      <c r="AD97" s="478">
        <f t="shared" ca="1" si="39"/>
        <v>6.3996592040198993E-3</v>
      </c>
      <c r="AE97" s="478">
        <f t="shared" ca="1" si="39"/>
        <v>1.0343459384680818E-2</v>
      </c>
      <c r="AF97" s="477" t="s">
        <v>23</v>
      </c>
      <c r="AG97" s="478">
        <f t="shared" ca="1" si="40"/>
        <v>8.977176553088358E-3</v>
      </c>
      <c r="AH97" s="478">
        <f t="shared" ca="1" si="40"/>
        <v>1.450937590671268E-2</v>
      </c>
      <c r="AI97" s="477" t="s">
        <v>23</v>
      </c>
      <c r="AJ97" s="428">
        <f t="shared" ca="1" si="41"/>
        <v>3.8118438481414408E-3</v>
      </c>
      <c r="AK97" s="428">
        <f t="shared" ca="1" si="41"/>
        <v>6.1608986927351129E-3</v>
      </c>
      <c r="AL97" s="428">
        <f t="shared" ca="1" si="42"/>
        <v>4.454525839655183E-2</v>
      </c>
      <c r="AM97" s="428">
        <f t="shared" ca="1" si="42"/>
        <v>7.1996344854649133E-2</v>
      </c>
      <c r="AN97" s="428">
        <f t="shared" ca="1" si="43"/>
        <v>-5.6266695540566364E-3</v>
      </c>
      <c r="AO97" s="428">
        <f t="shared" ca="1" si="43"/>
        <v>-9.0941136313707968E-3</v>
      </c>
      <c r="AP97" s="428">
        <f t="shared" ca="1" si="44"/>
        <v>-7.8928587261216758E-3</v>
      </c>
      <c r="AQ97" s="428">
        <f t="shared" ca="1" si="44"/>
        <v>-1.2756845491300834E-2</v>
      </c>
      <c r="AR97" s="2" t="s">
        <v>132</v>
      </c>
      <c r="AS97" s="2">
        <v>2104008330</v>
      </c>
      <c r="AT97" s="428">
        <f t="shared" ca="1" si="45"/>
        <v>0.18328476237562541</v>
      </c>
      <c r="AU97" s="428">
        <f t="shared" ca="1" si="46"/>
        <v>0.29623428920595091</v>
      </c>
      <c r="AV97" s="428">
        <f t="shared" ca="1" si="47"/>
        <v>2.1418681943526159</v>
      </c>
      <c r="AW97" s="428">
        <f t="shared" ca="1" si="48"/>
        <v>3.46179788162936</v>
      </c>
      <c r="AX97" s="428">
        <f t="shared" ca="1" si="49"/>
        <v>-1.342133108976576</v>
      </c>
      <c r="AY97" s="428">
        <f t="shared" ca="1" si="50"/>
        <v>-2.1692247757215797</v>
      </c>
      <c r="AZ97" s="428">
        <f t="shared" ca="1" si="51"/>
        <v>-1.8826886702747985</v>
      </c>
      <c r="BA97" s="428">
        <f t="shared" ca="1" si="52"/>
        <v>-3.0428985629037824</v>
      </c>
      <c r="BB97" s="470">
        <f t="shared" ca="1" si="53"/>
        <v>0.18328476237562541</v>
      </c>
      <c r="BC97" s="470">
        <f t="shared" ca="1" si="53"/>
        <v>0.29623428920595085</v>
      </c>
      <c r="BD97" s="470">
        <f t="shared" ca="1" si="54"/>
        <v>-1.3421331089765758</v>
      </c>
      <c r="BE97" s="470">
        <f t="shared" ca="1" si="54"/>
        <v>-2.1692247757215797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5"/>
        <v>0</v>
      </c>
      <c r="BK97" s="681">
        <f t="shared" ca="1" si="56"/>
        <v>-7.9983258085606801E-2</v>
      </c>
      <c r="BL97" s="681">
        <f t="shared" ca="1" si="57"/>
        <v>0</v>
      </c>
      <c r="BM97" s="681">
        <f t="shared" ca="1" si="58"/>
        <v>0.58569068944482616</v>
      </c>
      <c r="BN97" s="428">
        <f t="shared" ca="1" si="59"/>
        <v>1</v>
      </c>
      <c r="BO97" s="428">
        <f t="shared" ca="1" si="60"/>
        <v>0.78740157480314943</v>
      </c>
      <c r="BP97" s="428">
        <f t="shared" ca="1" si="61"/>
        <v>1</v>
      </c>
      <c r="BQ97" s="428">
        <f t="shared" ca="1" si="62"/>
        <v>0.78740157480314976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7</v>
      </c>
      <c r="E98" s="266">
        <f t="shared" si="29"/>
        <v>0.7</v>
      </c>
      <c r="F98" s="266"/>
      <c r="G98" s="266">
        <f t="shared" si="30"/>
        <v>0.7</v>
      </c>
      <c r="H98" s="266">
        <f t="shared" si="30"/>
        <v>0.7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1.0527232116670695E-4</v>
      </c>
      <c r="M98" s="479">
        <f t="shared" ca="1" si="33"/>
        <v>1.0527232116670695E-4</v>
      </c>
      <c r="N98" s="477" t="s">
        <v>23</v>
      </c>
      <c r="O98" s="479">
        <f t="shared" ca="1" si="34"/>
        <v>1.2302137587986925E-3</v>
      </c>
      <c r="P98" s="479">
        <f t="shared" ca="1" si="34"/>
        <v>1.2302137587986925E-3</v>
      </c>
      <c r="Q98" s="477" t="s">
        <v>23</v>
      </c>
      <c r="R98" s="478">
        <f t="shared" ca="1" si="35"/>
        <v>1.3825436205089613E-6</v>
      </c>
      <c r="S98" s="478">
        <f t="shared" ca="1" si="35"/>
        <v>1.3825436205089613E-6</v>
      </c>
      <c r="T98" s="477" t="s">
        <v>23</v>
      </c>
      <c r="U98" s="478">
        <f t="shared" ca="1" si="36"/>
        <v>1.6156423314691564E-5</v>
      </c>
      <c r="V98" s="478">
        <f t="shared" ca="1" si="36"/>
        <v>1.6156423314691564E-5</v>
      </c>
      <c r="W98" s="477" t="s">
        <v>23</v>
      </c>
      <c r="X98" s="479">
        <f t="shared" ca="1" si="37"/>
        <v>5.0434514955810292E-5</v>
      </c>
      <c r="Y98" s="479">
        <f t="shared" ca="1" si="37"/>
        <v>5.0434514955810292E-5</v>
      </c>
      <c r="Z98" s="477" t="s">
        <v>23</v>
      </c>
      <c r="AA98" s="479">
        <f t="shared" ca="1" si="38"/>
        <v>7.0747446183272816E-5</v>
      </c>
      <c r="AB98" s="479">
        <f t="shared" ca="1" si="38"/>
        <v>7.0747446183272816E-5</v>
      </c>
      <c r="AC98" s="477" t="s">
        <v>23</v>
      </c>
      <c r="AD98" s="478">
        <f t="shared" ca="1" si="39"/>
        <v>3.8782666961685949E-4</v>
      </c>
      <c r="AE98" s="478">
        <f t="shared" ca="1" si="39"/>
        <v>3.8782666961685949E-4</v>
      </c>
      <c r="AF98" s="477" t="s">
        <v>23</v>
      </c>
      <c r="AG98" s="478">
        <f t="shared" ca="1" si="40"/>
        <v>5.4402716990927934E-4</v>
      </c>
      <c r="AH98" s="478">
        <f t="shared" ca="1" si="40"/>
        <v>5.4402716990927934E-4</v>
      </c>
      <c r="AI98" s="477" t="s">
        <v>23</v>
      </c>
      <c r="AJ98" s="428">
        <f t="shared" ca="1" si="41"/>
        <v>1.0388977754619798E-4</v>
      </c>
      <c r="AK98" s="428">
        <f t="shared" ca="1" si="41"/>
        <v>1.0388977754619798E-4</v>
      </c>
      <c r="AL98" s="428">
        <f t="shared" ca="1" si="42"/>
        <v>1.214057335484001E-3</v>
      </c>
      <c r="AM98" s="428">
        <f t="shared" ca="1" si="42"/>
        <v>1.214057335484001E-3</v>
      </c>
      <c r="AN98" s="428">
        <f t="shared" ca="1" si="43"/>
        <v>-3.3739215466104921E-4</v>
      </c>
      <c r="AO98" s="428">
        <f t="shared" ca="1" si="43"/>
        <v>-3.3739215466104921E-4</v>
      </c>
      <c r="AP98" s="428">
        <f t="shared" ca="1" si="44"/>
        <v>-4.7327972372600654E-4</v>
      </c>
      <c r="AQ98" s="428">
        <f t="shared" ca="1" si="44"/>
        <v>-4.7327972372600654E-4</v>
      </c>
      <c r="AR98" s="2" t="s">
        <v>135</v>
      </c>
      <c r="AS98" s="2">
        <v>2104008410</v>
      </c>
      <c r="AT98" s="428">
        <f t="shared" ca="1" si="45"/>
        <v>0.29409351090696045</v>
      </c>
      <c r="AU98" s="428">
        <f t="shared" ca="1" si="46"/>
        <v>0.29409351090696045</v>
      </c>
      <c r="AV98" s="428">
        <f t="shared" ca="1" si="47"/>
        <v>3.4367807176800151</v>
      </c>
      <c r="AW98" s="428">
        <f t="shared" ca="1" si="48"/>
        <v>3.4367807176800151</v>
      </c>
      <c r="AX98" s="428">
        <f t="shared" ca="1" si="49"/>
        <v>-1.993581321199865</v>
      </c>
      <c r="AY98" s="428">
        <f t="shared" ca="1" si="50"/>
        <v>-1.993581321199865</v>
      </c>
      <c r="AZ98" s="428">
        <f t="shared" ca="1" si="51"/>
        <v>-2.796513208407823</v>
      </c>
      <c r="BA98" s="428">
        <f t="shared" ca="1" si="52"/>
        <v>-2.796513208407823</v>
      </c>
      <c r="BB98" s="470">
        <f t="shared" ca="1" si="53"/>
        <v>0.29409351090696045</v>
      </c>
      <c r="BC98" s="470">
        <f t="shared" ca="1" si="53"/>
        <v>0.29409351090696045</v>
      </c>
      <c r="BD98" s="470">
        <f t="shared" ca="1" si="54"/>
        <v>-1.9935813211998648</v>
      </c>
      <c r="BE98" s="470">
        <f t="shared" ca="1" si="54"/>
        <v>-1.9935813211998648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5"/>
        <v>-7.9405247944879243E-2</v>
      </c>
      <c r="BK98" s="681">
        <f t="shared" ca="1" si="56"/>
        <v>-7.9405247944879243E-2</v>
      </c>
      <c r="BL98" s="681">
        <f t="shared" ca="1" si="57"/>
        <v>0.53826695672396285</v>
      </c>
      <c r="BM98" s="681">
        <f t="shared" ca="1" si="58"/>
        <v>0.53826695672396285</v>
      </c>
      <c r="BN98" s="428">
        <f t="shared" ca="1" si="59"/>
        <v>0.78740157480314976</v>
      </c>
      <c r="BO98" s="428">
        <f t="shared" ca="1" si="60"/>
        <v>0.78740157480314976</v>
      </c>
      <c r="BP98" s="428">
        <f t="shared" ca="1" si="61"/>
        <v>0.78740157480314976</v>
      </c>
      <c r="BQ98" s="428">
        <f t="shared" ca="1" si="62"/>
        <v>0.78740157480314976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7</v>
      </c>
      <c r="E99" s="266">
        <f t="shared" si="29"/>
        <v>0.7</v>
      </c>
      <c r="F99" s="266"/>
      <c r="G99" s="266">
        <f t="shared" si="30"/>
        <v>0.7</v>
      </c>
      <c r="H99" s="266">
        <f t="shared" si="30"/>
        <v>0.7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6.1982995389119554E-4</v>
      </c>
      <c r="M99" s="479">
        <f t="shared" ca="1" si="33"/>
        <v>6.1982995389119554E-4</v>
      </c>
      <c r="N99" s="477" t="s">
        <v>23</v>
      </c>
      <c r="O99" s="479">
        <f t="shared" ca="1" si="34"/>
        <v>7.2433411645307297E-3</v>
      </c>
      <c r="P99" s="479">
        <f t="shared" ca="1" si="34"/>
        <v>7.2433411645307297E-3</v>
      </c>
      <c r="Q99" s="477" t="s">
        <v>23</v>
      </c>
      <c r="R99" s="478">
        <f t="shared" ca="1" si="35"/>
        <v>1.1338191281688394E-5</v>
      </c>
      <c r="S99" s="478">
        <f t="shared" ca="1" si="35"/>
        <v>1.1338191281688394E-5</v>
      </c>
      <c r="T99" s="477" t="s">
        <v>23</v>
      </c>
      <c r="U99" s="478">
        <f t="shared" ca="1" si="36"/>
        <v>1.324982555721942E-4</v>
      </c>
      <c r="V99" s="478">
        <f t="shared" ca="1" si="36"/>
        <v>1.324982555721942E-4</v>
      </c>
      <c r="W99" s="477" t="s">
        <v>23</v>
      </c>
      <c r="X99" s="479">
        <f t="shared" ca="1" si="37"/>
        <v>2.9695196926531877E-4</v>
      </c>
      <c r="Y99" s="479">
        <f t="shared" ca="1" si="37"/>
        <v>2.9695196926531877E-4</v>
      </c>
      <c r="Z99" s="477" t="s">
        <v>23</v>
      </c>
      <c r="AA99" s="479">
        <f t="shared" ca="1" si="38"/>
        <v>4.1655190860906134E-4</v>
      </c>
      <c r="AB99" s="479">
        <f t="shared" ca="1" si="38"/>
        <v>4.1655190860906134E-4</v>
      </c>
      <c r="AC99" s="477" t="s">
        <v>23</v>
      </c>
      <c r="AD99" s="478">
        <f t="shared" ca="1" si="39"/>
        <v>3.1805527862023963E-3</v>
      </c>
      <c r="AE99" s="478">
        <f t="shared" ca="1" si="39"/>
        <v>3.1805527862023963E-3</v>
      </c>
      <c r="AF99" s="477" t="s">
        <v>23</v>
      </c>
      <c r="AG99" s="478">
        <f t="shared" ca="1" si="40"/>
        <v>4.4615475586920377E-3</v>
      </c>
      <c r="AH99" s="478">
        <f t="shared" ca="1" si="40"/>
        <v>4.4615475586920377E-3</v>
      </c>
      <c r="AI99" s="477" t="s">
        <v>23</v>
      </c>
      <c r="AJ99" s="428">
        <f t="shared" ca="1" si="41"/>
        <v>6.0849176260950719E-4</v>
      </c>
      <c r="AK99" s="428">
        <f t="shared" ca="1" si="41"/>
        <v>6.0849176260950719E-4</v>
      </c>
      <c r="AL99" s="428">
        <f t="shared" ca="1" si="42"/>
        <v>7.1108429089585352E-3</v>
      </c>
      <c r="AM99" s="428">
        <f t="shared" ca="1" si="42"/>
        <v>7.1108429089585352E-3</v>
      </c>
      <c r="AN99" s="428">
        <f t="shared" ca="1" si="43"/>
        <v>-2.8836008169370775E-3</v>
      </c>
      <c r="AO99" s="428">
        <f t="shared" ca="1" si="43"/>
        <v>-2.8836008169370775E-3</v>
      </c>
      <c r="AP99" s="428">
        <f t="shared" ca="1" si="44"/>
        <v>-4.0449956500829762E-3</v>
      </c>
      <c r="AQ99" s="428">
        <f t="shared" ca="1" si="44"/>
        <v>-4.0449956500829762E-3</v>
      </c>
      <c r="AR99" s="2" t="s">
        <v>139</v>
      </c>
      <c r="AS99" s="2">
        <v>2104008420</v>
      </c>
      <c r="AT99" s="428">
        <f t="shared" ca="1" si="45"/>
        <v>0.29255597197237609</v>
      </c>
      <c r="AU99" s="428">
        <f t="shared" ca="1" si="46"/>
        <v>0.29255597197237609</v>
      </c>
      <c r="AV99" s="428">
        <f t="shared" ca="1" si="47"/>
        <v>3.418813017043691</v>
      </c>
      <c r="AW99" s="428">
        <f t="shared" ca="1" si="48"/>
        <v>3.418813017043691</v>
      </c>
      <c r="AX99" s="428">
        <f t="shared" ca="1" si="49"/>
        <v>-2.893848258462131</v>
      </c>
      <c r="AY99" s="428">
        <f t="shared" ca="1" si="50"/>
        <v>-2.893848258462131</v>
      </c>
      <c r="AZ99" s="428">
        <f t="shared" ca="1" si="51"/>
        <v>-4.0593703361178308</v>
      </c>
      <c r="BA99" s="428">
        <f t="shared" ca="1" si="52"/>
        <v>-4.0593703361178308</v>
      </c>
      <c r="BB99" s="470">
        <f t="shared" ca="1" si="53"/>
        <v>0.29255597197237604</v>
      </c>
      <c r="BC99" s="470">
        <f t="shared" ca="1" si="53"/>
        <v>0.29255597197237604</v>
      </c>
      <c r="BD99" s="470">
        <f t="shared" ca="1" si="54"/>
        <v>-2.893848258462131</v>
      </c>
      <c r="BE99" s="470">
        <f t="shared" ca="1" si="54"/>
        <v>-2.893848258462131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5"/>
        <v>-7.8990112432541615E-2</v>
      </c>
      <c r="BK99" s="681">
        <f t="shared" ca="1" si="56"/>
        <v>-7.8990112432541615E-2</v>
      </c>
      <c r="BL99" s="681">
        <f t="shared" ca="1" si="57"/>
        <v>0.78133902978477554</v>
      </c>
      <c r="BM99" s="681">
        <f t="shared" ca="1" si="58"/>
        <v>0.78133902978477554</v>
      </c>
      <c r="BN99" s="428">
        <f t="shared" ca="1" si="59"/>
        <v>0.78740157480314943</v>
      </c>
      <c r="BO99" s="428">
        <f t="shared" ca="1" si="60"/>
        <v>0.78740157480314943</v>
      </c>
      <c r="BP99" s="428">
        <f t="shared" ca="1" si="61"/>
        <v>0.78740157480314954</v>
      </c>
      <c r="BQ99" s="428">
        <f t="shared" ca="1" si="62"/>
        <v>0.78740157480314954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72297872340425529</v>
      </c>
      <c r="E100" s="266">
        <f t="shared" si="29"/>
        <v>0.7</v>
      </c>
      <c r="F100" s="266"/>
      <c r="G100" s="480">
        <f t="shared" si="30"/>
        <v>0.72297872340425529</v>
      </c>
      <c r="H100" s="266">
        <f t="shared" si="30"/>
        <v>0.7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1.0260726219820993E-3</v>
      </c>
      <c r="M100" s="479">
        <f t="shared" ca="1" si="33"/>
        <v>1.1111846367087253E-3</v>
      </c>
      <c r="N100" s="477" t="s">
        <v>23</v>
      </c>
      <c r="O100" s="479">
        <f t="shared" ca="1" si="34"/>
        <v>1.1990698439052136E-2</v>
      </c>
      <c r="P100" s="479">
        <f t="shared" ca="1" si="34"/>
        <v>1.2985318586070287E-2</v>
      </c>
      <c r="Q100" s="477" t="s">
        <v>23</v>
      </c>
      <c r="R100" s="478">
        <f t="shared" ca="1" si="35"/>
        <v>3.2481040163550678E-6</v>
      </c>
      <c r="S100" s="478">
        <f t="shared" ca="1" si="35"/>
        <v>3.5175319992785302E-6</v>
      </c>
      <c r="T100" s="477" t="s">
        <v>23</v>
      </c>
      <c r="U100" s="478">
        <f t="shared" ca="1" si="36"/>
        <v>3.7957387152141701E-5</v>
      </c>
      <c r="V100" s="478">
        <f t="shared" ca="1" si="36"/>
        <v>4.1105926178586638E-5</v>
      </c>
      <c r="W100" s="477" t="s">
        <v>23</v>
      </c>
      <c r="X100" s="479">
        <f t="shared" ca="1" si="37"/>
        <v>1.8427636169982266E-4</v>
      </c>
      <c r="Y100" s="479">
        <f t="shared" ca="1" si="37"/>
        <v>1.9956195852284945E-4</v>
      </c>
      <c r="Z100" s="477" t="s">
        <v>23</v>
      </c>
      <c r="AA100" s="479">
        <f t="shared" ca="1" si="38"/>
        <v>2.5849523869973464E-4</v>
      </c>
      <c r="AB100" s="479">
        <f t="shared" ca="1" si="38"/>
        <v>2.7993724006653296E-4</v>
      </c>
      <c r="AC100" s="477" t="s">
        <v>23</v>
      </c>
      <c r="AD100" s="478">
        <f t="shared" ca="1" si="39"/>
        <v>9.1114764449051744E-4</v>
      </c>
      <c r="AE100" s="478">
        <f t="shared" ca="1" si="39"/>
        <v>9.8672671177544528E-4</v>
      </c>
      <c r="AF100" s="477" t="s">
        <v>23</v>
      </c>
      <c r="AG100" s="478">
        <f t="shared" ca="1" si="40"/>
        <v>1.278120132613319E-3</v>
      </c>
      <c r="AH100" s="478">
        <f t="shared" ca="1" si="40"/>
        <v>1.3841393141204147E-3</v>
      </c>
      <c r="AI100" s="477" t="s">
        <v>23</v>
      </c>
      <c r="AJ100" s="428">
        <f t="shared" ca="1" si="41"/>
        <v>1.0228245179657442E-3</v>
      </c>
      <c r="AK100" s="428">
        <f t="shared" ca="1" si="41"/>
        <v>1.1076671047094467E-3</v>
      </c>
      <c r="AL100" s="428">
        <f t="shared" ca="1" si="42"/>
        <v>1.1952741051899994E-2</v>
      </c>
      <c r="AM100" s="428">
        <f t="shared" ca="1" si="42"/>
        <v>1.29442126598917E-2</v>
      </c>
      <c r="AN100" s="428">
        <f t="shared" ca="1" si="43"/>
        <v>-7.2687128279069475E-4</v>
      </c>
      <c r="AO100" s="428">
        <f t="shared" ca="1" si="43"/>
        <v>-7.8716475325259585E-4</v>
      </c>
      <c r="AP100" s="428">
        <f t="shared" ca="1" si="44"/>
        <v>-1.0196248939135844E-3</v>
      </c>
      <c r="AQ100" s="428">
        <f t="shared" ca="1" si="44"/>
        <v>-1.1042020740538818E-3</v>
      </c>
      <c r="AR100" s="2" t="s">
        <v>142</v>
      </c>
      <c r="AS100" s="2">
        <v>2104008610</v>
      </c>
      <c r="AT100" s="428">
        <f t="shared" ca="1" si="45"/>
        <v>0.27431005438348294</v>
      </c>
      <c r="AU100" s="428">
        <f t="shared" ca="1" si="46"/>
        <v>0.29706388377934795</v>
      </c>
      <c r="AV100" s="428">
        <f t="shared" ca="1" si="47"/>
        <v>3.2055909790854136</v>
      </c>
      <c r="AW100" s="428">
        <f t="shared" ca="1" si="48"/>
        <v>3.4714925349542503</v>
      </c>
      <c r="AX100" s="428">
        <f t="shared" ca="1" si="49"/>
        <v>-1.0854418901187219</v>
      </c>
      <c r="AY100" s="428">
        <f t="shared" ca="1" si="50"/>
        <v>-1.1754785445986162</v>
      </c>
      <c r="AZ100" s="428">
        <f t="shared" ca="1" si="51"/>
        <v>-1.5226128728218766</v>
      </c>
      <c r="BA100" s="428">
        <f t="shared" ca="1" si="52"/>
        <v>-1.6489125581250739</v>
      </c>
      <c r="BB100" s="470">
        <f t="shared" ca="1" si="53"/>
        <v>0.27431005438348288</v>
      </c>
      <c r="BC100" s="470">
        <f t="shared" ca="1" si="53"/>
        <v>0.297063883779348</v>
      </c>
      <c r="BD100" s="470">
        <f t="shared" ca="1" si="54"/>
        <v>-1.0854418901187222</v>
      </c>
      <c r="BE100" s="470">
        <f t="shared" ca="1" si="54"/>
        <v>-1.175478544598616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5"/>
        <v>-7.4063714683540449E-2</v>
      </c>
      <c r="BK100" s="681">
        <f t="shared" ca="1" si="56"/>
        <v>-8.0207248620423721E-2</v>
      </c>
      <c r="BL100" s="681">
        <f t="shared" ca="1" si="57"/>
        <v>0.29306931033205519</v>
      </c>
      <c r="BM100" s="681">
        <f t="shared" ca="1" si="58"/>
        <v>0.31737920704162637</v>
      </c>
      <c r="BN100" s="428">
        <f t="shared" ca="1" si="59"/>
        <v>0.78740157480314943</v>
      </c>
      <c r="BO100" s="428">
        <f t="shared" ca="1" si="60"/>
        <v>0.78740157480315009</v>
      </c>
      <c r="BP100" s="428">
        <f t="shared" ca="1" si="61"/>
        <v>0.78740157480314954</v>
      </c>
      <c r="BQ100" s="428">
        <f t="shared" ca="1" si="62"/>
        <v>0.78740157480314954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63">(1-D101)*D50</f>
        <v>0</v>
      </c>
      <c r="M101" s="132">
        <f t="shared" ca="1" si="63"/>
        <v>0</v>
      </c>
      <c r="N101" s="471" t="s">
        <v>23</v>
      </c>
      <c r="O101" s="132">
        <f t="shared" ref="O101:P110" ca="1" si="64">(1-G101)*G70</f>
        <v>0</v>
      </c>
      <c r="P101" s="132">
        <f t="shared" ca="1" si="64"/>
        <v>0</v>
      </c>
      <c r="Q101" s="471" t="s">
        <v>23</v>
      </c>
      <c r="R101" s="60">
        <f t="shared" ref="R101:S110" ca="1" si="65">(1-D101)*D50/$J101</f>
        <v>0</v>
      </c>
      <c r="S101" s="60">
        <f t="shared" ca="1" si="65"/>
        <v>0</v>
      </c>
      <c r="T101" s="471" t="s">
        <v>23</v>
      </c>
      <c r="U101" s="60">
        <f t="shared" ref="U101:V110" ca="1" si="66">(1-G101)*G70/$J101</f>
        <v>0</v>
      </c>
      <c r="V101" s="60">
        <f t="shared" ca="1" si="66"/>
        <v>0</v>
      </c>
      <c r="W101" s="471" t="s">
        <v>23</v>
      </c>
      <c r="X101" s="132">
        <f t="shared" ref="X101:Y110" ca="1" si="67">(1-D101)*K50</f>
        <v>0</v>
      </c>
      <c r="Y101" s="132">
        <f t="shared" ca="1" si="67"/>
        <v>0</v>
      </c>
      <c r="Z101" s="471" t="s">
        <v>23</v>
      </c>
      <c r="AA101" s="132">
        <f t="shared" ref="AA101:AB110" ca="1" si="68">(1-G101)*N70</f>
        <v>0</v>
      </c>
      <c r="AB101" s="132">
        <f t="shared" ca="1" si="68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9">(1-G101)*N70/$K101</f>
        <v>0</v>
      </c>
      <c r="AH101" s="60">
        <f t="shared" ca="1" si="69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3"/>
        <v>0</v>
      </c>
      <c r="BC101" s="470">
        <f t="shared" ca="1" si="53"/>
        <v>0</v>
      </c>
      <c r="BD101" s="470">
        <f t="shared" ca="1" si="54"/>
        <v>0</v>
      </c>
      <c r="BE101" s="470">
        <f t="shared" ca="1" si="54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5"/>
        <v>0</v>
      </c>
      <c r="BK101" s="681">
        <f t="shared" ca="1" si="56"/>
        <v>0</v>
      </c>
      <c r="BL101" s="681">
        <f t="shared" ca="1" si="57"/>
        <v>0</v>
      </c>
      <c r="BM101" s="681">
        <f t="shared" ca="1" si="58"/>
        <v>0</v>
      </c>
      <c r="BN101" s="428">
        <f t="shared" ca="1" si="59"/>
        <v>0</v>
      </c>
      <c r="BO101" s="428">
        <f t="shared" ca="1" si="60"/>
        <v>0</v>
      </c>
      <c r="BP101" s="428">
        <f t="shared" ca="1" si="61"/>
        <v>0</v>
      </c>
      <c r="BQ101" s="428">
        <f t="shared" ca="1" si="62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63"/>
        <v>0</v>
      </c>
      <c r="M102" s="132">
        <f t="shared" ca="1" si="63"/>
        <v>0</v>
      </c>
      <c r="N102" s="471" t="s">
        <v>23</v>
      </c>
      <c r="O102" s="132">
        <f t="shared" ca="1" si="64"/>
        <v>0</v>
      </c>
      <c r="P102" s="132">
        <f t="shared" ca="1" si="64"/>
        <v>0</v>
      </c>
      <c r="Q102" s="471" t="s">
        <v>23</v>
      </c>
      <c r="R102" s="60">
        <f t="shared" ca="1" si="65"/>
        <v>0</v>
      </c>
      <c r="S102" s="60">
        <f t="shared" ca="1" si="65"/>
        <v>0</v>
      </c>
      <c r="T102" s="471" t="s">
        <v>23</v>
      </c>
      <c r="U102" s="60">
        <f t="shared" ca="1" si="66"/>
        <v>0</v>
      </c>
      <c r="V102" s="60">
        <f t="shared" ca="1" si="66"/>
        <v>0</v>
      </c>
      <c r="W102" s="471" t="s">
        <v>23</v>
      </c>
      <c r="X102" s="132">
        <f t="shared" ca="1" si="67"/>
        <v>0</v>
      </c>
      <c r="Y102" s="132">
        <f t="shared" ca="1" si="67"/>
        <v>0</v>
      </c>
      <c r="Z102" s="471" t="s">
        <v>23</v>
      </c>
      <c r="AA102" s="132">
        <f t="shared" ca="1" si="68"/>
        <v>0</v>
      </c>
      <c r="AB102" s="132">
        <f t="shared" ca="1" si="68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9"/>
        <v>0</v>
      </c>
      <c r="AH102" s="60">
        <f t="shared" ca="1" si="69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3"/>
        <v>0</v>
      </c>
      <c r="BC102" s="470">
        <f t="shared" ca="1" si="53"/>
        <v>0</v>
      </c>
      <c r="BD102" s="470">
        <f t="shared" ca="1" si="54"/>
        <v>0</v>
      </c>
      <c r="BE102" s="470">
        <f t="shared" ca="1" si="54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5"/>
        <v>0</v>
      </c>
      <c r="BK102" s="681">
        <f t="shared" ca="1" si="56"/>
        <v>0</v>
      </c>
      <c r="BL102" s="681">
        <f t="shared" ca="1" si="57"/>
        <v>0</v>
      </c>
      <c r="BM102" s="681">
        <f t="shared" ca="1" si="58"/>
        <v>0</v>
      </c>
      <c r="BN102" s="428">
        <f t="shared" ca="1" si="59"/>
        <v>0</v>
      </c>
      <c r="BO102" s="428">
        <f t="shared" ca="1" si="60"/>
        <v>0</v>
      </c>
      <c r="BP102" s="428">
        <f t="shared" ca="1" si="61"/>
        <v>0</v>
      </c>
      <c r="BQ102" s="428">
        <f t="shared" ca="1" si="62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63"/>
        <v>0</v>
      </c>
      <c r="M103" s="132">
        <f t="shared" ca="1" si="63"/>
        <v>0</v>
      </c>
      <c r="N103" s="471" t="s">
        <v>23</v>
      </c>
      <c r="O103" s="132">
        <f t="shared" ca="1" si="64"/>
        <v>0</v>
      </c>
      <c r="P103" s="132">
        <f t="shared" ca="1" si="64"/>
        <v>0</v>
      </c>
      <c r="Q103" s="471" t="s">
        <v>23</v>
      </c>
      <c r="R103" s="60">
        <f t="shared" ca="1" si="65"/>
        <v>0</v>
      </c>
      <c r="S103" s="60">
        <f t="shared" ca="1" si="65"/>
        <v>0</v>
      </c>
      <c r="T103" s="471" t="s">
        <v>23</v>
      </c>
      <c r="U103" s="60">
        <f t="shared" ca="1" si="66"/>
        <v>0</v>
      </c>
      <c r="V103" s="60">
        <f t="shared" ca="1" si="66"/>
        <v>0</v>
      </c>
      <c r="W103" s="471" t="s">
        <v>23</v>
      </c>
      <c r="X103" s="132">
        <f t="shared" ca="1" si="67"/>
        <v>0</v>
      </c>
      <c r="Y103" s="132">
        <f t="shared" ca="1" si="67"/>
        <v>0</v>
      </c>
      <c r="Z103" s="471" t="s">
        <v>23</v>
      </c>
      <c r="AA103" s="132">
        <f t="shared" ca="1" si="68"/>
        <v>0</v>
      </c>
      <c r="AB103" s="132">
        <f t="shared" ca="1" si="68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9"/>
        <v>0</v>
      </c>
      <c r="AH103" s="60">
        <f t="shared" ca="1" si="69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ca="1">IFERROR(AK104/$C53,0)</f>
        <v>0</v>
      </c>
      <c r="AV103" s="428">
        <f ca="1">IFERROR(AL104/$C53,0)</f>
        <v>0</v>
      </c>
      <c r="AW103" s="428">
        <f ca="1">IFERROR(AM104/$C53,0)</f>
        <v>0</v>
      </c>
      <c r="AX103" s="428">
        <f ca="1">IFERROR(AN104/$J53,0)</f>
        <v>0</v>
      </c>
      <c r="AY103" s="428">
        <f ca="1">IFERROR(AO104/$J53,0)</f>
        <v>0</v>
      </c>
      <c r="AZ103" s="428">
        <f ca="1">IFERROR(AP104/$J53,0)</f>
        <v>0</v>
      </c>
      <c r="BA103" s="428">
        <f ca="1">IFERROR(AQ104/$J53,0)</f>
        <v>0</v>
      </c>
      <c r="BB103" s="470">
        <f t="shared" ca="1" si="53"/>
        <v>0</v>
      </c>
      <c r="BC103" s="470">
        <f t="shared" ca="1" si="53"/>
        <v>0</v>
      </c>
      <c r="BD103" s="470">
        <f t="shared" ca="1" si="54"/>
        <v>0</v>
      </c>
      <c r="BE103" s="470">
        <f t="shared" ca="1" si="54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5"/>
        <v>0</v>
      </c>
      <c r="BK103" s="681">
        <f t="shared" ca="1" si="56"/>
        <v>0</v>
      </c>
      <c r="BL103" s="681">
        <f t="shared" ca="1" si="57"/>
        <v>0</v>
      </c>
      <c r="BM103" s="681">
        <f t="shared" ca="1" si="58"/>
        <v>0</v>
      </c>
      <c r="BN103" s="428">
        <f t="shared" ca="1" si="59"/>
        <v>0</v>
      </c>
      <c r="BO103" s="428">
        <f t="shared" ca="1" si="60"/>
        <v>0</v>
      </c>
      <c r="BP103" s="428">
        <f t="shared" ca="1" si="61"/>
        <v>0</v>
      </c>
      <c r="BQ103" s="428">
        <f t="shared" ca="1" si="62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63"/>
        <v>0</v>
      </c>
      <c r="M104" s="132">
        <f t="shared" ca="1" si="63"/>
        <v>0</v>
      </c>
      <c r="N104" s="471" t="s">
        <v>23</v>
      </c>
      <c r="O104" s="132">
        <f t="shared" ca="1" si="64"/>
        <v>0</v>
      </c>
      <c r="P104" s="132">
        <f t="shared" ca="1" si="64"/>
        <v>0</v>
      </c>
      <c r="Q104" s="471" t="s">
        <v>23</v>
      </c>
      <c r="R104" s="60">
        <f t="shared" ca="1" si="65"/>
        <v>0</v>
      </c>
      <c r="S104" s="60">
        <f t="shared" ca="1" si="65"/>
        <v>0</v>
      </c>
      <c r="T104" s="471" t="s">
        <v>23</v>
      </c>
      <c r="U104" s="60">
        <f t="shared" ca="1" si="66"/>
        <v>0</v>
      </c>
      <c r="V104" s="60">
        <f t="shared" ca="1" si="66"/>
        <v>0</v>
      </c>
      <c r="W104" s="471" t="s">
        <v>23</v>
      </c>
      <c r="X104" s="132">
        <f t="shared" ca="1" si="67"/>
        <v>0</v>
      </c>
      <c r="Y104" s="132">
        <f t="shared" ca="1" si="67"/>
        <v>0</v>
      </c>
      <c r="Z104" s="471" t="s">
        <v>23</v>
      </c>
      <c r="AA104" s="132">
        <f t="shared" ca="1" si="68"/>
        <v>0</v>
      </c>
      <c r="AB104" s="132">
        <f t="shared" ca="1" si="68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9"/>
        <v>0</v>
      </c>
      <c r="AH104" s="60">
        <f t="shared" ca="1" si="69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70">IFERROR(AJ105/$C54,0)</f>
        <v>0</v>
      </c>
      <c r="AU104" s="428">
        <f t="shared" ref="AU104:AU109" ca="1" si="71">IFERROR(AK105/$C54,0)</f>
        <v>0</v>
      </c>
      <c r="AV104" s="428">
        <f t="shared" ref="AV104:AV109" ca="1" si="72">IFERROR(AL105/$C54,0)</f>
        <v>0</v>
      </c>
      <c r="AW104" s="428">
        <f t="shared" ref="AW104:AW109" ca="1" si="73">IFERROR(AM105/$C54,0)</f>
        <v>0</v>
      </c>
      <c r="AX104" s="428">
        <f t="shared" ref="AX104:AX109" ca="1" si="74">IFERROR(AN105/$J54,0)</f>
        <v>0</v>
      </c>
      <c r="AY104" s="428">
        <f t="shared" ref="AY104:AY109" ca="1" si="75">IFERROR(AO105/$J54,0)</f>
        <v>0</v>
      </c>
      <c r="AZ104" s="428">
        <f t="shared" ref="AZ104:AZ109" ca="1" si="76">IFERROR(AP105/$J54,0)</f>
        <v>0</v>
      </c>
      <c r="BA104" s="428">
        <f t="shared" ref="BA104:BA109" ca="1" si="77">IFERROR(AQ105/$J54,0)</f>
        <v>0</v>
      </c>
      <c r="BB104" s="470">
        <f t="shared" ca="1" si="53"/>
        <v>0</v>
      </c>
      <c r="BC104" s="470">
        <f t="shared" ca="1" si="53"/>
        <v>0</v>
      </c>
      <c r="BD104" s="470">
        <f t="shared" ca="1" si="54"/>
        <v>0</v>
      </c>
      <c r="BE104" s="470">
        <f t="shared" ca="1" si="54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5"/>
        <v>0</v>
      </c>
      <c r="BK104" s="681">
        <f t="shared" ca="1" si="56"/>
        <v>0</v>
      </c>
      <c r="BL104" s="681">
        <f t="shared" ca="1" si="57"/>
        <v>0</v>
      </c>
      <c r="BM104" s="681">
        <f t="shared" ca="1" si="58"/>
        <v>0</v>
      </c>
      <c r="BN104" s="428">
        <f t="shared" ca="1" si="59"/>
        <v>0</v>
      </c>
      <c r="BO104" s="428">
        <f t="shared" ca="1" si="60"/>
        <v>0</v>
      </c>
      <c r="BP104" s="428">
        <f t="shared" ca="1" si="61"/>
        <v>0</v>
      </c>
      <c r="BQ104" s="428">
        <f t="shared" ca="1" si="62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63"/>
        <v>0</v>
      </c>
      <c r="M105" s="132">
        <f t="shared" ca="1" si="63"/>
        <v>0</v>
      </c>
      <c r="N105" s="471" t="s">
        <v>23</v>
      </c>
      <c r="O105" s="132">
        <f t="shared" ca="1" si="64"/>
        <v>0</v>
      </c>
      <c r="P105" s="132">
        <f t="shared" ca="1" si="64"/>
        <v>0</v>
      </c>
      <c r="Q105" s="471" t="s">
        <v>23</v>
      </c>
      <c r="R105" s="60">
        <f t="shared" ca="1" si="65"/>
        <v>0</v>
      </c>
      <c r="S105" s="60">
        <f t="shared" ca="1" si="65"/>
        <v>0</v>
      </c>
      <c r="T105" s="471" t="s">
        <v>23</v>
      </c>
      <c r="U105" s="60">
        <f t="shared" ca="1" si="66"/>
        <v>0</v>
      </c>
      <c r="V105" s="60">
        <f t="shared" ca="1" si="66"/>
        <v>0</v>
      </c>
      <c r="W105" s="471" t="s">
        <v>23</v>
      </c>
      <c r="X105" s="132">
        <f t="shared" ca="1" si="67"/>
        <v>0</v>
      </c>
      <c r="Y105" s="132">
        <f t="shared" ca="1" si="67"/>
        <v>0</v>
      </c>
      <c r="Z105" s="471" t="s">
        <v>23</v>
      </c>
      <c r="AA105" s="132">
        <f t="shared" ca="1" si="68"/>
        <v>0</v>
      </c>
      <c r="AB105" s="132">
        <f t="shared" ca="1" si="68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9"/>
        <v>0</v>
      </c>
      <c r="AH105" s="60">
        <f t="shared" ca="1" si="69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70"/>
        <v>0</v>
      </c>
      <c r="AU105" s="428">
        <f t="shared" ca="1" si="71"/>
        <v>0</v>
      </c>
      <c r="AV105" s="428">
        <f t="shared" ca="1" si="72"/>
        <v>0</v>
      </c>
      <c r="AW105" s="428">
        <f t="shared" ca="1" si="73"/>
        <v>0</v>
      </c>
      <c r="AX105" s="428">
        <f t="shared" ca="1" si="74"/>
        <v>0</v>
      </c>
      <c r="AY105" s="428">
        <f t="shared" ca="1" si="75"/>
        <v>0</v>
      </c>
      <c r="AZ105" s="428">
        <f t="shared" ca="1" si="76"/>
        <v>0</v>
      </c>
      <c r="BA105" s="428">
        <f t="shared" ca="1" si="77"/>
        <v>0</v>
      </c>
      <c r="BB105" s="470">
        <f t="shared" ca="1" si="53"/>
        <v>0</v>
      </c>
      <c r="BC105" s="470">
        <f t="shared" ca="1" si="53"/>
        <v>0</v>
      </c>
      <c r="BD105" s="470">
        <f t="shared" ca="1" si="54"/>
        <v>0</v>
      </c>
      <c r="BE105" s="470">
        <f t="shared" ca="1" si="54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5"/>
        <v>0</v>
      </c>
      <c r="BK105" s="681">
        <f t="shared" ca="1" si="56"/>
        <v>0</v>
      </c>
      <c r="BL105" s="681">
        <f t="shared" ca="1" si="57"/>
        <v>0</v>
      </c>
      <c r="BM105" s="681">
        <f t="shared" ca="1" si="58"/>
        <v>0</v>
      </c>
      <c r="BN105" s="428">
        <f t="shared" ca="1" si="59"/>
        <v>0</v>
      </c>
      <c r="BO105" s="428">
        <f t="shared" ca="1" si="60"/>
        <v>0</v>
      </c>
      <c r="BP105" s="428">
        <f t="shared" ca="1" si="61"/>
        <v>0</v>
      </c>
      <c r="BQ105" s="428">
        <f t="shared" ca="1" si="62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63"/>
        <v>0</v>
      </c>
      <c r="M106" s="132">
        <f t="shared" ca="1" si="63"/>
        <v>0</v>
      </c>
      <c r="N106" s="471" t="s">
        <v>23</v>
      </c>
      <c r="O106" s="132">
        <f t="shared" ca="1" si="64"/>
        <v>0</v>
      </c>
      <c r="P106" s="132">
        <f t="shared" ca="1" si="64"/>
        <v>0</v>
      </c>
      <c r="Q106" s="471" t="s">
        <v>23</v>
      </c>
      <c r="R106" s="60">
        <f t="shared" ca="1" si="65"/>
        <v>0</v>
      </c>
      <c r="S106" s="60">
        <f t="shared" ca="1" si="65"/>
        <v>0</v>
      </c>
      <c r="T106" s="471" t="s">
        <v>23</v>
      </c>
      <c r="U106" s="60">
        <f t="shared" ca="1" si="66"/>
        <v>0</v>
      </c>
      <c r="V106" s="60">
        <f t="shared" ca="1" si="66"/>
        <v>0</v>
      </c>
      <c r="W106" s="471" t="s">
        <v>23</v>
      </c>
      <c r="X106" s="132">
        <f t="shared" ca="1" si="67"/>
        <v>0</v>
      </c>
      <c r="Y106" s="132">
        <f t="shared" ca="1" si="67"/>
        <v>0</v>
      </c>
      <c r="Z106" s="471" t="s">
        <v>23</v>
      </c>
      <c r="AA106" s="132">
        <f t="shared" ca="1" si="68"/>
        <v>0</v>
      </c>
      <c r="AB106" s="132">
        <f t="shared" ca="1" si="68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9"/>
        <v>0</v>
      </c>
      <c r="AH106" s="60">
        <f t="shared" ca="1" si="69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70"/>
        <v>0.29896926355238951</v>
      </c>
      <c r="AU106" s="428">
        <f t="shared" ca="1" si="71"/>
        <v>0.29896926355238951</v>
      </c>
      <c r="AV106" s="428">
        <f t="shared" ca="1" si="72"/>
        <v>3.4937588285683199</v>
      </c>
      <c r="AW106" s="428">
        <f t="shared" ca="1" si="73"/>
        <v>3.4937588285683199</v>
      </c>
      <c r="AX106" s="428">
        <f t="shared" ca="1" si="74"/>
        <v>0.24431727510018897</v>
      </c>
      <c r="AY106" s="428">
        <f t="shared" ca="1" si="75"/>
        <v>0.24431727510018897</v>
      </c>
      <c r="AZ106" s="428">
        <f t="shared" ca="1" si="76"/>
        <v>0.34219583005300552</v>
      </c>
      <c r="BA106" s="428">
        <f t="shared" ca="1" si="77"/>
        <v>0.34219583005300552</v>
      </c>
      <c r="BB106" s="470">
        <f t="shared" ca="1" si="53"/>
        <v>0.29896926355238951</v>
      </c>
      <c r="BC106" s="470">
        <f t="shared" ca="1" si="53"/>
        <v>0.29896926355238951</v>
      </c>
      <c r="BD106" s="470">
        <f t="shared" ca="1" si="54"/>
        <v>0.24431727510018897</v>
      </c>
      <c r="BE106" s="470">
        <f t="shared" ca="1" si="54"/>
        <v>0.24431727510018897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5"/>
        <v>-8.0721701159145121E-2</v>
      </c>
      <c r="BK106" s="681">
        <f t="shared" ca="1" si="56"/>
        <v>-8.0721701159145121E-2</v>
      </c>
      <c r="BL106" s="681">
        <f t="shared" ca="1" si="57"/>
        <v>-6.5965664277050973E-2</v>
      </c>
      <c r="BM106" s="681">
        <f t="shared" ca="1" si="58"/>
        <v>-6.5965664277050973E-2</v>
      </c>
      <c r="BN106" s="428">
        <f t="shared" ca="1" si="59"/>
        <v>0.78740157480314965</v>
      </c>
      <c r="BO106" s="428">
        <f t="shared" ca="1" si="60"/>
        <v>0.78740157480314965</v>
      </c>
      <c r="BP106" s="428">
        <f t="shared" ca="1" si="61"/>
        <v>0.78740157480314976</v>
      </c>
      <c r="BQ106" s="428">
        <f t="shared" ca="1" si="62"/>
        <v>0.78740157480314976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78">1-$F$84</f>
        <v>0.7</v>
      </c>
      <c r="E107" s="266">
        <f t="shared" si="78"/>
        <v>0.7</v>
      </c>
      <c r="F107" s="266"/>
      <c r="G107" s="266">
        <f t="shared" si="30"/>
        <v>0.7</v>
      </c>
      <c r="H107" s="266">
        <f t="shared" si="30"/>
        <v>0.7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63"/>
        <v>3.6925834065099169E-5</v>
      </c>
      <c r="M107" s="132">
        <f t="shared" ca="1" si="63"/>
        <v>3.6925834065099169E-5</v>
      </c>
      <c r="N107" s="471" t="s">
        <v>23</v>
      </c>
      <c r="O107" s="132">
        <f t="shared" ca="1" si="64"/>
        <v>4.3151579274162456E-4</v>
      </c>
      <c r="P107" s="132">
        <f t="shared" ca="1" si="64"/>
        <v>4.3151579274162456E-4</v>
      </c>
      <c r="Q107" s="471" t="s">
        <v>23</v>
      </c>
      <c r="R107" s="60">
        <f t="shared" ca="1" si="65"/>
        <v>1.2686934343105562E-7</v>
      </c>
      <c r="S107" s="60">
        <f t="shared" ca="1" si="65"/>
        <v>1.2686934343105562E-7</v>
      </c>
      <c r="T107" s="471" t="s">
        <v>23</v>
      </c>
      <c r="U107" s="60">
        <f t="shared" ca="1" si="66"/>
        <v>1.4825968509944978E-6</v>
      </c>
      <c r="V107" s="60">
        <f t="shared" ca="1" si="66"/>
        <v>1.4825968509944978E-6</v>
      </c>
      <c r="W107" s="471" t="s">
        <v>23</v>
      </c>
      <c r="X107" s="132">
        <f t="shared" ca="1" si="67"/>
        <v>1.9046793148412962E-4</v>
      </c>
      <c r="Y107" s="132">
        <f t="shared" ca="1" si="67"/>
        <v>1.9046793148412962E-4</v>
      </c>
      <c r="Z107" s="471" t="s">
        <v>23</v>
      </c>
      <c r="AA107" s="132">
        <f t="shared" ca="1" si="68"/>
        <v>2.6718051604381207E-4</v>
      </c>
      <c r="AB107" s="132">
        <f t="shared" ca="1" si="68"/>
        <v>2.6718051604381207E-4</v>
      </c>
      <c r="AC107" s="471" t="s">
        <v>23</v>
      </c>
      <c r="AD107" s="60">
        <f t="shared" ca="1" si="39"/>
        <v>3.5352578103556172E-5</v>
      </c>
      <c r="AE107" s="60">
        <f t="shared" ca="1" si="39"/>
        <v>3.5352578103556172E-5</v>
      </c>
      <c r="AF107" s="471" t="s">
        <v>23</v>
      </c>
      <c r="AG107" s="60">
        <f t="shared" ca="1" si="69"/>
        <v>4.9922743001509684E-5</v>
      </c>
      <c r="AH107" s="60">
        <f t="shared" ca="1" si="69"/>
        <v>4.9922743001509684E-5</v>
      </c>
      <c r="AI107" s="471" t="s">
        <v>23</v>
      </c>
      <c r="AJ107" s="428">
        <f t="shared" ca="1" si="41"/>
        <v>3.6798964721668113E-5</v>
      </c>
      <c r="AK107" s="428">
        <f t="shared" ca="1" si="41"/>
        <v>3.6798964721668113E-5</v>
      </c>
      <c r="AL107" s="428">
        <f t="shared" ca="1" si="42"/>
        <v>4.3003319589063007E-4</v>
      </c>
      <c r="AM107" s="428">
        <f t="shared" ca="1" si="42"/>
        <v>4.3003319589063007E-4</v>
      </c>
      <c r="AN107" s="428">
        <f t="shared" ca="1" si="43"/>
        <v>1.5511535338057344E-4</v>
      </c>
      <c r="AO107" s="428">
        <f t="shared" ca="1" si="43"/>
        <v>1.5511535338057344E-4</v>
      </c>
      <c r="AP107" s="428">
        <f t="shared" ca="1" si="44"/>
        <v>2.1725777304230237E-4</v>
      </c>
      <c r="AQ107" s="428">
        <f t="shared" ca="1" si="44"/>
        <v>2.1725777304230237E-4</v>
      </c>
      <c r="AR107" s="2" t="s">
        <v>278</v>
      </c>
      <c r="AS107" s="2">
        <v>2103002000</v>
      </c>
      <c r="AT107" s="428">
        <f t="shared" ca="1" si="70"/>
        <v>0.29896926355238951</v>
      </c>
      <c r="AU107" s="428">
        <f t="shared" ca="1" si="71"/>
        <v>0.29896926355238951</v>
      </c>
      <c r="AV107" s="428">
        <f t="shared" ca="1" si="72"/>
        <v>3.4937588285683194</v>
      </c>
      <c r="AW107" s="428">
        <f t="shared" ca="1" si="73"/>
        <v>3.4937588285683194</v>
      </c>
      <c r="AX107" s="428">
        <f t="shared" ca="1" si="74"/>
        <v>0.24431727510018897</v>
      </c>
      <c r="AY107" s="428">
        <f t="shared" ca="1" si="75"/>
        <v>0.24431727510018897</v>
      </c>
      <c r="AZ107" s="428">
        <f t="shared" ca="1" si="76"/>
        <v>0.34219583005300563</v>
      </c>
      <c r="BA107" s="428">
        <f t="shared" ca="1" si="77"/>
        <v>0.34219583005300563</v>
      </c>
      <c r="BB107" s="470">
        <f t="shared" ca="1" si="53"/>
        <v>0.29896926355238951</v>
      </c>
      <c r="BC107" s="470">
        <f t="shared" ca="1" si="53"/>
        <v>0.29896926355238951</v>
      </c>
      <c r="BD107" s="470">
        <f t="shared" ca="1" si="54"/>
        <v>0.24431727510018897</v>
      </c>
      <c r="BE107" s="470">
        <f t="shared" ca="1" si="54"/>
        <v>0.24431727510018897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5"/>
        <v>-8.0721701159145121E-2</v>
      </c>
      <c r="BK107" s="681">
        <f t="shared" ca="1" si="56"/>
        <v>-8.0721701159145121E-2</v>
      </c>
      <c r="BL107" s="681">
        <f t="shared" ca="1" si="57"/>
        <v>-6.5965664277050973E-2</v>
      </c>
      <c r="BM107" s="681">
        <f t="shared" ca="1" si="58"/>
        <v>-6.5965664277050973E-2</v>
      </c>
      <c r="BN107" s="428">
        <f t="shared" ca="1" si="59"/>
        <v>0.78740157480314965</v>
      </c>
      <c r="BO107" s="428">
        <f t="shared" ca="1" si="60"/>
        <v>0.78740157480314965</v>
      </c>
      <c r="BP107" s="428">
        <f t="shared" ca="1" si="61"/>
        <v>0.78740157480314976</v>
      </c>
      <c r="BQ107" s="428">
        <f t="shared" ca="1" si="62"/>
        <v>0.78740157480314976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78"/>
        <v>0.7</v>
      </c>
      <c r="E108" s="266">
        <f t="shared" si="78"/>
        <v>0.7</v>
      </c>
      <c r="F108" s="266"/>
      <c r="G108" s="266">
        <f t="shared" si="30"/>
        <v>0.7</v>
      </c>
      <c r="H108" s="266">
        <f t="shared" si="30"/>
        <v>0.7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63"/>
        <v>5.8518303346123309E-6</v>
      </c>
      <c r="M108" s="132">
        <f t="shared" ca="1" si="63"/>
        <v>5.8518303346123309E-6</v>
      </c>
      <c r="N108" s="471" t="s">
        <v>23</v>
      </c>
      <c r="O108" s="132">
        <f t="shared" ca="1" si="64"/>
        <v>6.8384567871315985E-5</v>
      </c>
      <c r="P108" s="132">
        <f t="shared" ca="1" si="64"/>
        <v>6.8384567871315985E-5</v>
      </c>
      <c r="Q108" s="471" t="s">
        <v>23</v>
      </c>
      <c r="R108" s="60">
        <f t="shared" ca="1" si="65"/>
        <v>2.0105649370393091E-8</v>
      </c>
      <c r="S108" s="60">
        <f t="shared" ca="1" si="65"/>
        <v>2.0105649370393091E-8</v>
      </c>
      <c r="T108" s="471" t="s">
        <v>23</v>
      </c>
      <c r="U108" s="60">
        <f t="shared" ca="1" si="66"/>
        <v>2.3495488853020765E-7</v>
      </c>
      <c r="V108" s="60">
        <f t="shared" ca="1" si="66"/>
        <v>2.3495488853020765E-7</v>
      </c>
      <c r="W108" s="471" t="s">
        <v>23</v>
      </c>
      <c r="X108" s="132">
        <f t="shared" ca="1" si="67"/>
        <v>3.0184450736162381E-5</v>
      </c>
      <c r="Y108" s="132">
        <f t="shared" ca="1" si="67"/>
        <v>3.0184450736162381E-5</v>
      </c>
      <c r="Z108" s="471" t="s">
        <v>23</v>
      </c>
      <c r="AA108" s="132">
        <f t="shared" ca="1" si="68"/>
        <v>4.23414958168896E-5</v>
      </c>
      <c r="AB108" s="132">
        <f t="shared" ca="1" si="68"/>
        <v>4.23414958168896E-5</v>
      </c>
      <c r="AC108" s="471" t="s">
        <v>23</v>
      </c>
      <c r="AD108" s="60">
        <f t="shared" ca="1" si="39"/>
        <v>5.6025082219787646E-6</v>
      </c>
      <c r="AE108" s="60">
        <f t="shared" ca="1" si="39"/>
        <v>5.6025082219787646E-6</v>
      </c>
      <c r="AF108" s="471" t="s">
        <v>23</v>
      </c>
      <c r="AG108" s="60">
        <f t="shared" ca="1" si="69"/>
        <v>7.9115185690391307E-6</v>
      </c>
      <c r="AH108" s="60">
        <f t="shared" ca="1" si="69"/>
        <v>7.9115185690391307E-6</v>
      </c>
      <c r="AI108" s="471" t="s">
        <v>23</v>
      </c>
      <c r="AJ108" s="428">
        <f t="shared" ca="1" si="41"/>
        <v>5.8317246852419381E-6</v>
      </c>
      <c r="AK108" s="428">
        <f t="shared" ca="1" si="41"/>
        <v>5.8317246852419381E-6</v>
      </c>
      <c r="AL108" s="428">
        <f t="shared" ca="1" si="42"/>
        <v>6.8149612982785774E-5</v>
      </c>
      <c r="AM108" s="428">
        <f t="shared" ca="1" si="42"/>
        <v>6.8149612982785774E-5</v>
      </c>
      <c r="AN108" s="428">
        <f t="shared" ca="1" si="43"/>
        <v>2.4581942514183616E-5</v>
      </c>
      <c r="AO108" s="428">
        <f t="shared" ca="1" si="43"/>
        <v>2.4581942514183616E-5</v>
      </c>
      <c r="AP108" s="428">
        <f t="shared" ca="1" si="44"/>
        <v>3.4429977247850471E-5</v>
      </c>
      <c r="AQ108" s="428">
        <f t="shared" ca="1" si="44"/>
        <v>3.4429977247850471E-5</v>
      </c>
      <c r="AR108" s="2" t="s">
        <v>279</v>
      </c>
      <c r="AS108" s="2">
        <v>2103008000</v>
      </c>
      <c r="AT108" s="428">
        <f t="shared" ca="1" si="70"/>
        <v>0.29812961397149251</v>
      </c>
      <c r="AU108" s="428">
        <f t="shared" ca="1" si="71"/>
        <v>0.29812961397149251</v>
      </c>
      <c r="AV108" s="428">
        <f t="shared" ca="1" si="72"/>
        <v>3.4839466722907617</v>
      </c>
      <c r="AW108" s="428">
        <f t="shared" ca="1" si="73"/>
        <v>3.4839466722907617</v>
      </c>
      <c r="AX108" s="428">
        <f t="shared" ca="1" si="74"/>
        <v>-2.0301635764262587</v>
      </c>
      <c r="AY108" s="428">
        <f t="shared" ca="1" si="75"/>
        <v>-2.0301635764262587</v>
      </c>
      <c r="AZ108" s="428">
        <f t="shared" ca="1" si="76"/>
        <v>-2.8696865588352822</v>
      </c>
      <c r="BA108" s="428">
        <f t="shared" ca="1" si="77"/>
        <v>-2.8696865588352822</v>
      </c>
      <c r="BB108" s="470">
        <f t="shared" ca="1" si="53"/>
        <v>0.29812961397149251</v>
      </c>
      <c r="BC108" s="470">
        <f t="shared" ca="1" si="53"/>
        <v>0.29812961397149251</v>
      </c>
      <c r="BD108" s="470">
        <f t="shared" ca="1" si="54"/>
        <v>-2.0301635764262587</v>
      </c>
      <c r="BE108" s="470">
        <f t="shared" ca="1" si="54"/>
        <v>-2.0301635764262587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5"/>
        <v>-8.0494995772303013E-2</v>
      </c>
      <c r="BK108" s="681">
        <f t="shared" ca="1" si="56"/>
        <v>-8.0494995772303013E-2</v>
      </c>
      <c r="BL108" s="681">
        <f t="shared" ca="1" si="57"/>
        <v>0.54814416563508939</v>
      </c>
      <c r="BM108" s="681">
        <f t="shared" ca="1" si="58"/>
        <v>0.54814416563508939</v>
      </c>
      <c r="BN108" s="428">
        <f t="shared" ca="1" si="59"/>
        <v>0.78740157480314954</v>
      </c>
      <c r="BO108" s="428">
        <f t="shared" ca="1" si="60"/>
        <v>0.78740157480314954</v>
      </c>
      <c r="BP108" s="428">
        <f t="shared" ca="1" si="61"/>
        <v>0.78740157480314976</v>
      </c>
      <c r="BQ108" s="428">
        <f t="shared" ca="1" si="62"/>
        <v>0.78740157480314976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78"/>
        <v>0.7</v>
      </c>
      <c r="E109" s="266">
        <f t="shared" si="78"/>
        <v>0.7</v>
      </c>
      <c r="F109" s="266"/>
      <c r="G109" s="266">
        <f t="shared" si="30"/>
        <v>0.7</v>
      </c>
      <c r="H109" s="266">
        <f t="shared" si="30"/>
        <v>0.7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63"/>
        <v>5.7320873995645316E-6</v>
      </c>
      <c r="M109" s="132">
        <f t="shared" ca="1" si="63"/>
        <v>5.7320873995645316E-6</v>
      </c>
      <c r="N109" s="471" t="s">
        <v>23</v>
      </c>
      <c r="O109" s="132">
        <f t="shared" ca="1" si="64"/>
        <v>6.6985250324384861E-5</v>
      </c>
      <c r="P109" s="132">
        <f t="shared" ca="1" si="64"/>
        <v>6.6985250324384861E-5</v>
      </c>
      <c r="Q109" s="471" t="s">
        <v>23</v>
      </c>
      <c r="R109" s="60">
        <f t="shared" ca="1" si="65"/>
        <v>3.5737387287764348E-8</v>
      </c>
      <c r="S109" s="60">
        <f t="shared" ca="1" si="65"/>
        <v>3.5737387287764348E-8</v>
      </c>
      <c r="T109" s="471" t="s">
        <v>23</v>
      </c>
      <c r="U109" s="60">
        <f t="shared" ca="1" si="66"/>
        <v>4.1762758774268653E-7</v>
      </c>
      <c r="V109" s="60">
        <f t="shared" ca="1" si="66"/>
        <v>4.1762758774268653E-7</v>
      </c>
      <c r="W109" s="471" t="s">
        <v>23</v>
      </c>
      <c r="X109" s="132">
        <f t="shared" ca="1" si="67"/>
        <v>7.4303005141939034E-7</v>
      </c>
      <c r="Y109" s="132">
        <f t="shared" ca="1" si="67"/>
        <v>7.4303005141939034E-7</v>
      </c>
      <c r="Z109" s="471" t="s">
        <v>23</v>
      </c>
      <c r="AA109" s="132">
        <f t="shared" ca="1" si="68"/>
        <v>1.0422917444810627E-6</v>
      </c>
      <c r="AB109" s="132">
        <f t="shared" ca="1" si="68"/>
        <v>1.0422917444810627E-6</v>
      </c>
      <c r="AC109" s="471" t="s">
        <v>23</v>
      </c>
      <c r="AD109" s="60">
        <f t="shared" ca="1" si="39"/>
        <v>5.771271873358644E-6</v>
      </c>
      <c r="AE109" s="60">
        <f t="shared" ca="1" si="39"/>
        <v>5.771271873358644E-6</v>
      </c>
      <c r="AF109" s="471" t="s">
        <v>23</v>
      </c>
      <c r="AG109" s="60">
        <f t="shared" ca="1" si="69"/>
        <v>8.149836249044105E-6</v>
      </c>
      <c r="AH109" s="60">
        <f t="shared" ca="1" si="69"/>
        <v>8.149836249044105E-6</v>
      </c>
      <c r="AI109" s="471" t="s">
        <v>23</v>
      </c>
      <c r="AJ109" s="428">
        <f t="shared" ca="1" si="41"/>
        <v>5.6963500122767669E-6</v>
      </c>
      <c r="AK109" s="428">
        <f t="shared" ca="1" si="41"/>
        <v>5.6963500122767669E-6</v>
      </c>
      <c r="AL109" s="428">
        <f t="shared" ca="1" si="42"/>
        <v>6.6567622736642175E-5</v>
      </c>
      <c r="AM109" s="428">
        <f t="shared" ca="1" si="42"/>
        <v>6.6567622736642175E-5</v>
      </c>
      <c r="AN109" s="428">
        <f t="shared" ca="1" si="43"/>
        <v>-5.0282418219392532E-6</v>
      </c>
      <c r="AO109" s="428">
        <f t="shared" ca="1" si="43"/>
        <v>-5.0282418219392532E-6</v>
      </c>
      <c r="AP109" s="428">
        <f t="shared" ca="1" si="44"/>
        <v>-7.1075445045630421E-6</v>
      </c>
      <c r="AQ109" s="428">
        <f t="shared" ca="1" si="44"/>
        <v>-7.1075445045630421E-6</v>
      </c>
      <c r="AR109" s="7" t="s">
        <v>188</v>
      </c>
      <c r="AS109" s="7">
        <v>2102012000</v>
      </c>
      <c r="AT109" s="461">
        <f t="shared" ca="1" si="70"/>
        <v>0.27283781949599384</v>
      </c>
      <c r="AU109" s="461">
        <f t="shared" ca="1" si="71"/>
        <v>0.27283781949599384</v>
      </c>
      <c r="AV109" s="461">
        <f t="shared" ca="1" si="72"/>
        <v>3.1883864224203782</v>
      </c>
      <c r="AW109" s="461">
        <f t="shared" ca="1" si="73"/>
        <v>3.1883864224203782</v>
      </c>
      <c r="AX109" s="461">
        <f t="shared" ca="1" si="74"/>
        <v>5.954559106546068E-2</v>
      </c>
      <c r="AY109" s="461">
        <f t="shared" ca="1" si="75"/>
        <v>5.954559106546068E-2</v>
      </c>
      <c r="AZ109" s="461">
        <f t="shared" ca="1" si="76"/>
        <v>8.1272587934660481E-2</v>
      </c>
      <c r="BA109" s="461">
        <f t="shared" ca="1" si="77"/>
        <v>8.1272587934660481E-2</v>
      </c>
      <c r="BB109" s="861">
        <f t="shared" ca="1" si="53"/>
        <v>0.27283781949599384</v>
      </c>
      <c r="BC109" s="861">
        <f t="shared" ca="1" si="53"/>
        <v>0.27283781949599384</v>
      </c>
      <c r="BD109" s="861">
        <f t="shared" ca="1" si="54"/>
        <v>5.9545591065460646E-2</v>
      </c>
      <c r="BE109" s="861">
        <f t="shared" ca="1" si="54"/>
        <v>5.9545591065460646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5"/>
        <v>-7.3666211263918258E-2</v>
      </c>
      <c r="BK109" s="862">
        <f t="shared" ca="1" si="56"/>
        <v>-7.3666211263918258E-2</v>
      </c>
      <c r="BL109" s="862">
        <f t="shared" ca="1" si="57"/>
        <v>-1.6077309587674393E-2</v>
      </c>
      <c r="BM109" s="862">
        <f t="shared" ca="1" si="58"/>
        <v>-1.6077309587674393E-2</v>
      </c>
      <c r="BN109" s="461">
        <f t="shared" ca="1" si="59"/>
        <v>0.78740157480314976</v>
      </c>
      <c r="BO109" s="461">
        <f t="shared" ca="1" si="60"/>
        <v>0.78740157480314976</v>
      </c>
      <c r="BP109" s="461">
        <f t="shared" ca="1" si="61"/>
        <v>0.78740157480314943</v>
      </c>
      <c r="BQ109" s="461">
        <f t="shared" ca="1" si="62"/>
        <v>0.78740157480314943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78"/>
        <v>0.7</v>
      </c>
      <c r="E110" s="467">
        <f t="shared" si="78"/>
        <v>0.7</v>
      </c>
      <c r="F110" s="467"/>
      <c r="G110" s="467">
        <f t="shared" si="30"/>
        <v>0.7</v>
      </c>
      <c r="H110" s="467">
        <f t="shared" si="30"/>
        <v>0.7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63"/>
        <v>5.8936734811710671E-5</v>
      </c>
      <c r="M110" s="464">
        <f t="shared" ca="1" si="63"/>
        <v>5.8936734811710671E-5</v>
      </c>
      <c r="N110" s="462" t="s">
        <v>23</v>
      </c>
      <c r="O110" s="464">
        <f t="shared" ca="1" si="64"/>
        <v>6.8873547443890168E-4</v>
      </c>
      <c r="P110" s="464">
        <f t="shared" ca="1" si="64"/>
        <v>6.8873547443890168E-4</v>
      </c>
      <c r="Q110" s="462" t="s">
        <v>23</v>
      </c>
      <c r="R110" s="463">
        <f t="shared" ca="1" si="65"/>
        <v>5.336167430908102E-6</v>
      </c>
      <c r="S110" s="463">
        <f t="shared" ca="1" si="65"/>
        <v>5.336167430908102E-6</v>
      </c>
      <c r="T110" s="462" t="s">
        <v>23</v>
      </c>
      <c r="U110" s="463">
        <f t="shared" ca="1" si="66"/>
        <v>6.2358524254072637E-5</v>
      </c>
      <c r="V110" s="463">
        <f t="shared" ca="1" si="66"/>
        <v>6.2358524254072637E-5</v>
      </c>
      <c r="W110" s="462" t="s">
        <v>23</v>
      </c>
      <c r="X110" s="464">
        <f t="shared" ca="1" si="67"/>
        <v>1.8551642045546964E-3</v>
      </c>
      <c r="Y110" s="464">
        <f t="shared" ca="1" si="67"/>
        <v>1.8551642045546964E-3</v>
      </c>
      <c r="Z110" s="462" t="s">
        <v>23</v>
      </c>
      <c r="AA110" s="464">
        <f t="shared" ca="1" si="68"/>
        <v>2.6023474169993397E-3</v>
      </c>
      <c r="AB110" s="464">
        <f t="shared" ca="1" si="68"/>
        <v>2.6023474169993397E-3</v>
      </c>
      <c r="AC110" s="462" t="s">
        <v>23</v>
      </c>
      <c r="AD110" s="463">
        <f t="shared" ca="1" si="39"/>
        <v>1.4869413742757145E-3</v>
      </c>
      <c r="AE110" s="463">
        <f t="shared" ca="1" si="39"/>
        <v>1.4869413742757145E-3</v>
      </c>
      <c r="AF110" s="462" t="s">
        <v>23</v>
      </c>
      <c r="AG110" s="463">
        <f t="shared" ca="1" si="69"/>
        <v>2.0997674305063196E-3</v>
      </c>
      <c r="AH110" s="463">
        <f t="shared" ca="1" si="69"/>
        <v>2.0997674305063196E-3</v>
      </c>
      <c r="AI110" s="462" t="s">
        <v>23</v>
      </c>
      <c r="AJ110" s="461">
        <f t="shared" ca="1" si="41"/>
        <v>5.3600567380802567E-5</v>
      </c>
      <c r="AK110" s="461">
        <f t="shared" ca="1" si="41"/>
        <v>5.3600567380802567E-5</v>
      </c>
      <c r="AL110" s="461">
        <f t="shared" ca="1" si="42"/>
        <v>6.2637695018482903E-4</v>
      </c>
      <c r="AM110" s="461">
        <f t="shared" ca="1" si="42"/>
        <v>6.2637695018482903E-4</v>
      </c>
      <c r="AN110" s="461">
        <f t="shared" ca="1" si="43"/>
        <v>3.6822283027898193E-4</v>
      </c>
      <c r="AO110" s="461">
        <f t="shared" ca="1" si="43"/>
        <v>3.6822283027898193E-4</v>
      </c>
      <c r="AP110" s="461">
        <f t="shared" ca="1" si="44"/>
        <v>5.0257998649302004E-4</v>
      </c>
      <c r="AQ110" s="461">
        <f t="shared" ca="1" si="44"/>
        <v>5.0257998649302004E-4</v>
      </c>
      <c r="AR110" s="15"/>
      <c r="AS110" s="15" t="s">
        <v>267</v>
      </c>
      <c r="AT110" s="427">
        <f ca="1">AJ111/SUM($C40:$C59)</f>
        <v>0.1083434137917015</v>
      </c>
      <c r="AU110" s="427">
        <f ca="1">AK111/SUM($C40:$C59)</f>
        <v>0.28317494642486335</v>
      </c>
      <c r="AV110" s="427">
        <f ca="1">AL111/SUM($C60:$C79)</f>
        <v>0.10834341379170148</v>
      </c>
      <c r="AW110" s="427">
        <f ca="1">AM111/SUM($C60:$C79)</f>
        <v>0.28317494642486341</v>
      </c>
      <c r="AX110" s="427">
        <f ca="1">AN111/SUM($J40:$J59)</f>
        <v>-1.4091708822476696E-2</v>
      </c>
      <c r="AY110" s="427">
        <f ca="1">AO111/SUM($J40:$J59)</f>
        <v>-1.9796119951542131E-2</v>
      </c>
      <c r="AZ110" s="427">
        <f ca="1">AP111/SUM($J60:$J79)</f>
        <v>-1.4100296059337011E-2</v>
      </c>
      <c r="BA110" s="427">
        <f ca="1">AQ111/SUM($J60:$J79)</f>
        <v>-1.9804707188402441E-2</v>
      </c>
      <c r="BB110" s="427">
        <f ca="1">(SUMPRODUCT(BB91:BB100,$C40:$C49)+SUM($C50,$C52)*BB101+$C51*BB102+SUMPRODUCT(BB103:BB109,$C53:$C59))/SUM($C40:$C59)</f>
        <v>0.10834341379170145</v>
      </c>
      <c r="BC110" s="427">
        <f ca="1">(SUMPRODUCT(BC91:BC100,$C40:$C49)+SUM($C50,$C52)*BC101+$C51*BC102+SUMPRODUCT(BC103:BC109,$C53:$C59))/SUM($C40:$C59)</f>
        <v>0.28317494642486335</v>
      </c>
      <c r="BD110" s="427">
        <f ca="1">(SUMPRODUCT(BD91:BD100,$J40:$J49)+SUM($J50,$J52)*BD101+$J51*BD102+SUMPRODUCT(BD103:BD109,$J53:$J59))/SUM($J40:$J59)</f>
        <v>-1.4091708822476696E-2</v>
      </c>
      <c r="BE110" s="427">
        <f ca="1">(SUMPRODUCT(BE91:BE100,$J40:$J49)+SUM($J50,$J52)*BE101+$J51*BE102+SUMPRODUCT(BE103:BE109,$J53:$J59))/SUM($J40:$J59)</f>
        <v>-1.9796119951542131E-2</v>
      </c>
      <c r="BF110" s="427">
        <f ca="1">(SUMPRODUCT(BF91:BF100,$C40:$C49)+SUM($C50,$C52)*BF101+$C51*BF102+SUMPRODUCT(BF103:BF109,$C53:$C59))/SUM($C40:$C59)</f>
        <v>0.12010730970475798</v>
      </c>
      <c r="BG110" s="427">
        <f ca="1">(SUMPRODUCT(BG91:BG100,$C40:$C49)+SUM($C50,$C52)*BG101+$C51*BG102+SUMPRODUCT(BG103:BG109,$C53:$C59))/SUM($C40:$C59)</f>
        <v>0.35963218195957652</v>
      </c>
      <c r="BH110" s="427">
        <f ca="1">(SUMPRODUCT(BH91:BH100,$J40:$J49)+SUM($J50,$J52)*BH101+$J51*BH102+SUMPRODUCT(BH103:BH109,$J53:$J59))/SUM($J40:$J59)</f>
        <v>-1.5359208481754859E-2</v>
      </c>
      <c r="BI110" s="427">
        <f ca="1">(SUMPRODUCT(BI91:BI100,$J40:$J49)+SUM($J50,$J52)*BI101+$J51*BI102+SUMPRODUCT(BI103:BI109,$J53:$J59))/SUM($J40:$J59)</f>
        <v>-2.5141072338458512E-2</v>
      </c>
      <c r="BJ110" s="427">
        <f ca="1">(SUMPRODUCT(BJ91:BJ100,$C40:$C49)+SUM($C50,$C52)*BJ101+$C51*BJ102+SUMPRODUCT(BJ103:BJ109,$C53:$C59))/SUM($C40:$C59)</f>
        <v>-1.1763895913056507E-2</v>
      </c>
      <c r="BK110" s="427">
        <f ca="1">(SUMPRODUCT(BK91:BK100,$C40:$C49)+SUM($C50,$C52)*BK101+$C51*BK102+SUMPRODUCT(BK103:BK109,$C53:$C59))/SUM($C40:$C59)</f>
        <v>-7.6457235534713092E-2</v>
      </c>
      <c r="BL110" s="427">
        <f ca="1">(SUMPRODUCT(BL91:BL100,$J40:$J49)+SUM($J50,$J52)*BL101+$J51*BL102+SUMPRODUCT(BL103:BL109,$J53:$J59))/SUM($J40:$J59)</f>
        <v>1.2674996592781649E-3</v>
      </c>
      <c r="BM110" s="427">
        <f ca="1">(SUMPRODUCT(BM91:BM100,$J40:$J49)+SUM($J50,$J52)*BM101+$J51*BM102+SUMPRODUCT(BM103:BM109,$J53:$J59))/SUM($J40:$J59)</f>
        <v>5.3449523869163757E-3</v>
      </c>
    </row>
    <row r="111" spans="1:69" ht="15.75" thickTop="1" x14ac:dyDescent="0.25">
      <c r="K111" s="246" t="s">
        <v>942</v>
      </c>
      <c r="L111" s="137">
        <f ca="1">SUM(L91:L110)</f>
        <v>1.3303753787449914E-2</v>
      </c>
      <c r="M111" s="137">
        <f ca="1">SUM(M91:M110)</f>
        <v>3.4679001635509361E-2</v>
      </c>
      <c r="N111" s="460" t="s">
        <v>23</v>
      </c>
      <c r="O111" s="137">
        <f ca="1">SUM(O91:O110)</f>
        <v>0.15546784540898964</v>
      </c>
      <c r="P111" s="137">
        <f ca="1">SUM(P91:P110)</f>
        <v>0.40525927879795132</v>
      </c>
      <c r="Q111" s="460" t="s">
        <v>23</v>
      </c>
      <c r="R111" s="137">
        <f ca="1">SUM(R91:R110)</f>
        <v>7.6582018151207188E-5</v>
      </c>
      <c r="S111" s="137">
        <f ca="1">SUM(S91:S110)</f>
        <v>1.0741554606935995E-4</v>
      </c>
      <c r="T111" s="460" t="s">
        <v>23</v>
      </c>
      <c r="U111" s="137">
        <f ca="1">SUM(U91:U110)</f>
        <v>8.9493849249313911E-4</v>
      </c>
      <c r="V111" s="137">
        <f ca="1">SUM(V91:V110)</f>
        <v>1.2552595137912928E-3</v>
      </c>
      <c r="W111" s="460" t="s">
        <v>23</v>
      </c>
      <c r="X111" s="137">
        <f ca="1">SUM(X91:X110)</f>
        <v>4.6386833053789836E-3</v>
      </c>
      <c r="Y111" s="137">
        <f ca="1">SUM(Y91:Y110)</f>
        <v>6.4753649467621122E-3</v>
      </c>
      <c r="Z111" s="460" t="s">
        <v>23</v>
      </c>
      <c r="AA111" s="137">
        <f ca="1">SUM(AA91:AA110)</f>
        <v>6.5069525858647784E-3</v>
      </c>
      <c r="AB111" s="137">
        <f ca="1">SUM(AB91:AB110)</f>
        <v>9.0833734296740087E-3</v>
      </c>
      <c r="AC111" s="460" t="s">
        <v>23</v>
      </c>
      <c r="AD111" s="137">
        <f ca="1">SUM(AD91:AD110)</f>
        <v>2.1468069704442715E-2</v>
      </c>
      <c r="AE111" s="137">
        <f ca="1">SUM(AE91:AE110)</f>
        <v>3.0117391337154364E-2</v>
      </c>
      <c r="AF111" s="460" t="s">
        <v>23</v>
      </c>
      <c r="AG111" s="137">
        <f ca="1">SUM(AG91:AG110)</f>
        <v>3.0128903983409994E-2</v>
      </c>
      <c r="AH111" s="137">
        <f ca="1">SUM(AH91:AH110)</f>
        <v>4.226181370343475E-2</v>
      </c>
      <c r="AI111" s="460" t="s">
        <v>23</v>
      </c>
      <c r="AJ111" s="427">
        <f t="shared" ref="AJ111:AQ111" ca="1" si="79">SUM(AJ91:AJ110)</f>
        <v>1.3227171769298711E-2</v>
      </c>
      <c r="AK111" s="427">
        <f t="shared" ca="1" si="79"/>
        <v>3.4571586089439985E-2</v>
      </c>
      <c r="AL111" s="427">
        <f t="shared" ca="1" si="79"/>
        <v>0.15457290691649647</v>
      </c>
      <c r="AM111" s="427">
        <f t="shared" ca="1" si="79"/>
        <v>0.40400401928415997</v>
      </c>
      <c r="AN111" s="427">
        <f t="shared" ca="1" si="79"/>
        <v>-1.6829386399063735E-2</v>
      </c>
      <c r="AO111" s="427">
        <f t="shared" ca="1" si="79"/>
        <v>-2.3642026390392253E-2</v>
      </c>
      <c r="AP111" s="427">
        <f t="shared" ca="1" si="79"/>
        <v>-2.3621951397545214E-2</v>
      </c>
      <c r="AQ111" s="427">
        <f t="shared" ca="1" si="79"/>
        <v>-3.3178440273760733E-2</v>
      </c>
      <c r="AR111" s="427"/>
      <c r="AS111" s="427"/>
      <c r="BJ111" s="427"/>
      <c r="BK111" s="427"/>
      <c r="BL111" s="427"/>
      <c r="BM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  <c r="BA112" s="246" t="s">
        <v>5142</v>
      </c>
      <c r="BB112" s="137">
        <f ca="1">SCCRedFacs2020B!$E27</f>
        <v>1.9719802107831756</v>
      </c>
      <c r="BC112" s="137">
        <f ca="1">SCCRedFacs2020B!$E27</f>
        <v>1.9719802107831756</v>
      </c>
      <c r="BD112" s="137">
        <f ca="1">SCCRedFacs2020B!$F27</f>
        <v>3.6118623488667954</v>
      </c>
      <c r="BE112" s="137">
        <f ca="1">SCCRedFacs2020B!$F27</f>
        <v>3.6118623488667954</v>
      </c>
      <c r="BF112" s="137">
        <f ca="1">SCCRedFacs2020B!$E27</f>
        <v>1.9719802107831756</v>
      </c>
      <c r="BG112" s="137">
        <f ca="1">SCCRedFacs2020B!$E27</f>
        <v>1.9719802107831756</v>
      </c>
      <c r="BH112" s="137">
        <f ca="1">SCCRedFacs2020B!$F27</f>
        <v>3.6118623488667954</v>
      </c>
      <c r="BI112" s="137">
        <f ca="1">SCCRedFacs2020B!$F27</f>
        <v>3.6118623488667954</v>
      </c>
    </row>
    <row r="113" spans="1:60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16780007868579519</v>
      </c>
      <c r="AK113" s="427">
        <f ca="1">AK111+AM111</f>
        <v>0.43857560537359996</v>
      </c>
      <c r="AM113" s="427"/>
    </row>
    <row r="114" spans="1:60" x14ac:dyDescent="0.25">
      <c r="K114" s="246"/>
      <c r="BB114">
        <v>2020</v>
      </c>
      <c r="BD114" s="302" t="s">
        <v>1624</v>
      </c>
      <c r="BF114" s="1" t="s">
        <v>4773</v>
      </c>
      <c r="BH114" s="302" t="s">
        <v>1624</v>
      </c>
    </row>
    <row r="115" spans="1:60" x14ac:dyDescent="0.25">
      <c r="BB115" s="1" t="s">
        <v>5143</v>
      </c>
      <c r="BC115" s="1" t="s">
        <v>1625</v>
      </c>
      <c r="BD115" s="637">
        <v>56.848185527163409</v>
      </c>
      <c r="BF115" s="1" t="s">
        <v>5146</v>
      </c>
      <c r="BG115" s="1" t="s">
        <v>1625</v>
      </c>
      <c r="BH115" s="637">
        <v>49.017822632596094</v>
      </c>
    </row>
    <row r="116" spans="1:60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  <c r="AI116" s="266"/>
      <c r="AJ116" s="428"/>
      <c r="AK116" s="428"/>
      <c r="AL116" s="428"/>
      <c r="AM116" s="428"/>
      <c r="AN116" s="428"/>
      <c r="AO116" s="428"/>
      <c r="AP116" s="428"/>
      <c r="AQ116" s="428"/>
      <c r="AS116" s="266"/>
      <c r="AT116" s="428"/>
      <c r="AU116" s="428"/>
      <c r="AV116" s="428"/>
      <c r="AW116" s="428"/>
      <c r="AX116" s="428"/>
      <c r="BB116" s="1" t="s">
        <v>5144</v>
      </c>
      <c r="BC116" s="1" t="s">
        <v>1626</v>
      </c>
      <c r="BD116" s="637">
        <v>9.1696371054326811</v>
      </c>
      <c r="BF116" s="1" t="s">
        <v>5147</v>
      </c>
      <c r="BG116" s="1" t="s">
        <v>1626</v>
      </c>
      <c r="BH116" s="637">
        <v>17</v>
      </c>
    </row>
    <row r="117" spans="1:60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  <c r="AI117" s="266"/>
      <c r="AJ117" s="428"/>
      <c r="AK117" s="428"/>
      <c r="AL117" s="428"/>
      <c r="AM117" s="428"/>
      <c r="AN117" s="428"/>
      <c r="AO117" s="428"/>
      <c r="AP117" s="428"/>
      <c r="AQ117" s="428"/>
      <c r="AS117" s="266"/>
      <c r="AT117" s="428"/>
      <c r="AU117" s="428"/>
      <c r="AV117" s="428"/>
      <c r="AW117" s="428"/>
      <c r="AX117" s="428"/>
      <c r="BB117" s="1" t="s">
        <v>5145</v>
      </c>
      <c r="BC117" s="1" t="s">
        <v>1627</v>
      </c>
      <c r="BD117" s="637">
        <v>7.9821773674039083</v>
      </c>
      <c r="BF117" s="1" t="s">
        <v>5148</v>
      </c>
      <c r="BG117" s="1" t="s">
        <v>1627</v>
      </c>
      <c r="BH117" s="637">
        <v>7.9821773674039083</v>
      </c>
    </row>
    <row r="118" spans="1:60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  <c r="AI118" s="266"/>
      <c r="AJ118" s="428"/>
      <c r="AK118" s="428"/>
      <c r="AL118" s="428"/>
      <c r="AM118" s="428"/>
      <c r="AN118" s="428"/>
      <c r="AO118" s="428"/>
      <c r="AP118" s="428"/>
      <c r="AQ118" s="428"/>
      <c r="AS118" s="266"/>
      <c r="AT118" s="428"/>
      <c r="AU118" s="428"/>
      <c r="AV118" s="428"/>
      <c r="AW118" s="428"/>
      <c r="AX118" s="428"/>
      <c r="BB118" s="1"/>
      <c r="BC118" s="1"/>
      <c r="BD118" s="637"/>
      <c r="BF118" s="1"/>
      <c r="BG118" s="1"/>
      <c r="BH118" s="637"/>
    </row>
    <row r="119" spans="1:60" ht="15.75" thickTop="1" x14ac:dyDescent="0.25">
      <c r="A119" s="2" t="s">
        <v>223</v>
      </c>
      <c r="B119" s="2" t="s">
        <v>925</v>
      </c>
      <c r="C119" s="459">
        <f t="shared" ref="C119:E120" ca="1" si="80">C32</f>
        <v>0.12208561006513013</v>
      </c>
      <c r="D119" s="459">
        <f t="shared" ca="1" si="80"/>
        <v>0.12208561006513013</v>
      </c>
      <c r="E119" s="459">
        <f t="shared" ca="1" si="80"/>
        <v>0.12208561006513013</v>
      </c>
      <c r="F119" s="459" t="s">
        <v>23</v>
      </c>
      <c r="G119" s="459">
        <f ca="1">G32</f>
        <v>0.12208561006513013</v>
      </c>
      <c r="H119" s="459">
        <f ca="1">H32</f>
        <v>0.12208561006513013</v>
      </c>
      <c r="I119" s="459" t="s">
        <v>23</v>
      </c>
      <c r="J119" s="459">
        <f t="shared" ref="J119:L120" ca="1" si="81">J32</f>
        <v>1.1942757696086059</v>
      </c>
      <c r="K119" s="459">
        <f t="shared" ca="1" si="81"/>
        <v>1.1942757696086059</v>
      </c>
      <c r="L119" s="459">
        <f t="shared" ca="1" si="81"/>
        <v>1.1942757696086059</v>
      </c>
      <c r="M119" s="459" t="s">
        <v>23</v>
      </c>
      <c r="N119" s="459">
        <f ca="1">N32</f>
        <v>1.1942757696086059</v>
      </c>
      <c r="O119" s="459">
        <f ca="1">O32</f>
        <v>1.1942757696086059</v>
      </c>
      <c r="P119" s="459" t="s">
        <v>23</v>
      </c>
      <c r="BC119" s="991">
        <v>2020</v>
      </c>
      <c r="BD119" s="991"/>
      <c r="BE119" s="87"/>
      <c r="BF119" s="87"/>
      <c r="BG119" s="991" t="s">
        <v>5150</v>
      </c>
      <c r="BH119" s="991"/>
    </row>
    <row r="120" spans="1:60" x14ac:dyDescent="0.25">
      <c r="A120" s="2" t="s">
        <v>223</v>
      </c>
      <c r="B120" s="2" t="s">
        <v>924</v>
      </c>
      <c r="C120" s="459">
        <f t="shared" ca="1" si="80"/>
        <v>1.4266940786421476</v>
      </c>
      <c r="D120" s="459">
        <f t="shared" ca="1" si="80"/>
        <v>1.4266940786421476</v>
      </c>
      <c r="E120" s="459">
        <f t="shared" ca="1" si="80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81"/>
        <v>1.675280525893859</v>
      </c>
      <c r="K120" s="459">
        <f t="shared" ca="1" si="81"/>
        <v>1.675280525893859</v>
      </c>
      <c r="L120" s="459">
        <f t="shared" ca="1" si="81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  <c r="BC120" s="282" t="s">
        <v>95</v>
      </c>
      <c r="BD120" s="282" t="s">
        <v>105</v>
      </c>
      <c r="BE120" s="87"/>
      <c r="BF120" s="87"/>
      <c r="BG120" s="282" t="s">
        <v>95</v>
      </c>
      <c r="BH120" s="282" t="s">
        <v>105</v>
      </c>
    </row>
    <row r="121" spans="1:60" x14ac:dyDescent="0.25">
      <c r="A121" s="14" t="s">
        <v>223</v>
      </c>
      <c r="B121" s="14" t="s">
        <v>934</v>
      </c>
      <c r="C121" s="455">
        <f ca="1">IFERROR(C122-SUM(C119:C120),"-")</f>
        <v>7.2509476049173127E-2</v>
      </c>
      <c r="D121" s="455">
        <f ca="1">IFERROR(D122-SUM(D119:D120),"-")</f>
        <v>7.2509476049173127E-2</v>
      </c>
      <c r="E121" s="455">
        <f ca="1">IFERROR(E122-SUM(E119:E120),"-")</f>
        <v>7.2509476049173127E-2</v>
      </c>
      <c r="F121" s="455" t="s">
        <v>23</v>
      </c>
      <c r="G121" s="455">
        <f ca="1">IFERROR(G122-SUM(G119:G120),"-")</f>
        <v>7.2509476049173127E-2</v>
      </c>
      <c r="H121" s="455">
        <f ca="1">IFERROR(H122-SUM(H119:H120),"-")</f>
        <v>7.2509476049173127E-2</v>
      </c>
      <c r="I121" s="455" t="s">
        <v>23</v>
      </c>
      <c r="J121" s="455">
        <f ca="1">IFERROR(J122-SUM(J119:J120),"-")</f>
        <v>0.70930808525546762</v>
      </c>
      <c r="K121" s="455">
        <f ca="1">IFERROR(K122-SUM(K119:K120),"-")</f>
        <v>0.70930808525546762</v>
      </c>
      <c r="L121" s="455">
        <f ca="1">IFERROR(L122-SUM(L119:L120),"-")</f>
        <v>0.70930808525546762</v>
      </c>
      <c r="M121" s="455" t="s">
        <v>23</v>
      </c>
      <c r="N121" s="455">
        <f ca="1">IFERROR(N122-SUM(N119:N120),"-")</f>
        <v>0.70930808525546762</v>
      </c>
      <c r="O121" s="455">
        <f ca="1">IFERROR(O122-SUM(O119:O120),"-")</f>
        <v>0.70930808525546762</v>
      </c>
      <c r="P121" s="455" t="s">
        <v>23</v>
      </c>
      <c r="BA121" s="246" t="s">
        <v>5149</v>
      </c>
      <c r="BC121" s="380">
        <f ca="1">(BB110/BB112*BD116+BC110/BC112*BD117)/SUM(BD116:BD117)</f>
        <v>9.6201363295311593E-2</v>
      </c>
      <c r="BD121" s="380">
        <f ca="1">(BD110/BD112*BD116+BE110/BE112*BD117)/SUM(BD116:BD117)</f>
        <v>-4.6365137952187234E-3</v>
      </c>
      <c r="BG121" s="380">
        <f ca="1">(BF110/BF112*BH116+BG110/BG112*BH117)/SUM(BH116:BH117)</f>
        <v>9.9716553491336152E-2</v>
      </c>
      <c r="BH121" s="380">
        <f ca="1">(BH110/BH112*BH116+BI110/BI112*BH117)/SUM(BH116:BH117)</f>
        <v>-5.1177641168134317E-3</v>
      </c>
    </row>
    <row r="122" spans="1:60" x14ac:dyDescent="0.25">
      <c r="A122" s="282" t="s">
        <v>223</v>
      </c>
      <c r="B122" s="282" t="s">
        <v>933</v>
      </c>
      <c r="C122" s="454">
        <f ca="1">C26</f>
        <v>1.6212891647564509</v>
      </c>
      <c r="D122" s="454">
        <f ca="1">D26</f>
        <v>1.6212891647564509</v>
      </c>
      <c r="E122" s="454">
        <f ca="1">E26</f>
        <v>1.6212891647564509</v>
      </c>
      <c r="F122" s="454" t="s">
        <v>23</v>
      </c>
      <c r="G122" s="454">
        <f ca="1">G26</f>
        <v>1.6212891647564509</v>
      </c>
      <c r="H122" s="454">
        <f ca="1">H26</f>
        <v>1.6212891647564509</v>
      </c>
      <c r="I122" s="454" t="s">
        <v>23</v>
      </c>
      <c r="J122" s="454">
        <f ca="1">J26</f>
        <v>3.5788643807579326</v>
      </c>
      <c r="K122" s="454">
        <f ca="1">K26</f>
        <v>3.5788643807579326</v>
      </c>
      <c r="L122" s="454">
        <f ca="1">L26</f>
        <v>3.5788643807579326</v>
      </c>
      <c r="M122" s="454" t="s">
        <v>23</v>
      </c>
      <c r="N122" s="454">
        <f ca="1">N26</f>
        <v>3.5788643807579326</v>
      </c>
      <c r="O122" s="454">
        <f ca="1">O26</f>
        <v>3.5788643807579326</v>
      </c>
      <c r="P122" s="454" t="s">
        <v>23</v>
      </c>
    </row>
    <row r="123" spans="1:60" x14ac:dyDescent="0.25">
      <c r="A123" s="2" t="s">
        <v>921</v>
      </c>
      <c r="B123" s="2" t="s">
        <v>925</v>
      </c>
      <c r="C123" s="132">
        <f ca="1">C119</f>
        <v>0.12208561006513013</v>
      </c>
      <c r="D123" s="457">
        <f ca="1">D119-L$111+R$111</f>
        <v>0.10885843829583143</v>
      </c>
      <c r="E123" s="457">
        <f ca="1">E119-M$111+S$111</f>
        <v>8.7514023975690136E-2</v>
      </c>
      <c r="F123" s="458" t="s">
        <v>23</v>
      </c>
      <c r="G123" s="442">
        <f ca="1">G119</f>
        <v>0.12208561006513013</v>
      </c>
      <c r="H123" s="442">
        <f ca="1">H119</f>
        <v>0.12208561006513013</v>
      </c>
      <c r="I123" s="458" t="s">
        <v>23</v>
      </c>
      <c r="J123" s="132">
        <f ca="1">J119</f>
        <v>1.1942757696086059</v>
      </c>
      <c r="K123" s="457">
        <f ca="1">K119-X$111+AD$111</f>
        <v>1.2111051560076695</v>
      </c>
      <c r="L123" s="457">
        <f ca="1">L119-Y$111+AE$111</f>
        <v>1.2179177959989982</v>
      </c>
      <c r="M123" s="458" t="s">
        <v>23</v>
      </c>
      <c r="N123" s="442">
        <f ca="1">N119</f>
        <v>1.1942757696086059</v>
      </c>
      <c r="O123" s="442">
        <f ca="1">O119</f>
        <v>1.1942757696086059</v>
      </c>
      <c r="P123" s="458" t="s">
        <v>23</v>
      </c>
    </row>
    <row r="124" spans="1:60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721211717256511</v>
      </c>
      <c r="H124" s="457">
        <f ca="1">H120-P$111+V$111</f>
        <v>1.0226900593579877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6989024772914043</v>
      </c>
      <c r="O124" s="457">
        <f ca="1">O120-AB$111+AH$111</f>
        <v>1.7084589661676197</v>
      </c>
      <c r="P124" s="456" t="s">
        <v>23</v>
      </c>
    </row>
    <row r="125" spans="1:60" x14ac:dyDescent="0.25">
      <c r="A125" s="14" t="s">
        <v>921</v>
      </c>
      <c r="B125" s="14" t="s">
        <v>934</v>
      </c>
      <c r="C125" s="448">
        <f ca="1">C121</f>
        <v>7.2509476049173127E-2</v>
      </c>
      <c r="D125" s="448">
        <f ca="1">D121</f>
        <v>7.2509476049173127E-2</v>
      </c>
      <c r="E125" s="448">
        <f ca="1">E121</f>
        <v>7.2509476049173127E-2</v>
      </c>
      <c r="F125" s="455" t="s">
        <v>23</v>
      </c>
      <c r="G125" s="448">
        <f ca="1">G121</f>
        <v>7.2509476049173127E-2</v>
      </c>
      <c r="H125" s="448">
        <f ca="1">H121</f>
        <v>7.2509476049173127E-2</v>
      </c>
      <c r="I125" s="455" t="s">
        <v>23</v>
      </c>
      <c r="J125" s="448">
        <f ca="1">J121</f>
        <v>0.70930808525546762</v>
      </c>
      <c r="K125" s="448">
        <f ca="1">K121</f>
        <v>0.70930808525546762</v>
      </c>
      <c r="L125" s="448">
        <f ca="1">L121</f>
        <v>0.70930808525546762</v>
      </c>
      <c r="M125" s="455" t="s">
        <v>23</v>
      </c>
      <c r="N125" s="448">
        <f ca="1">N121</f>
        <v>0.70930808525546762</v>
      </c>
      <c r="O125" s="448">
        <f ca="1">O121</f>
        <v>0.70930808525546762</v>
      </c>
      <c r="P125" s="455" t="s">
        <v>23</v>
      </c>
    </row>
    <row r="126" spans="1:60" x14ac:dyDescent="0.25">
      <c r="A126" s="282" t="s">
        <v>921</v>
      </c>
      <c r="B126" s="282" t="s">
        <v>933</v>
      </c>
      <c r="C126" s="397">
        <f ca="1">SUM(C123:C125)</f>
        <v>1.6212891647564509</v>
      </c>
      <c r="D126" s="397">
        <f ca="1">SUM(D123:D125)</f>
        <v>1.6080619929871522</v>
      </c>
      <c r="E126" s="397">
        <f ca="1">SUM(E123:E125)</f>
        <v>1.5867175786670109</v>
      </c>
      <c r="F126" s="454" t="s">
        <v>23</v>
      </c>
      <c r="G126" s="397">
        <f ca="1">SUM(G123:G125)</f>
        <v>1.4667162578399544</v>
      </c>
      <c r="H126" s="397">
        <f ca="1">SUM(H123:H125)</f>
        <v>1.2172851454722911</v>
      </c>
      <c r="I126" s="454" t="s">
        <v>23</v>
      </c>
      <c r="J126" s="397">
        <f ca="1">SUM(J123:J125)</f>
        <v>3.5788643807579326</v>
      </c>
      <c r="K126" s="397">
        <f ca="1">SUM(K123:K125)</f>
        <v>3.5956937671569964</v>
      </c>
      <c r="L126" s="397">
        <f ca="1">SUM(L123:L125)</f>
        <v>3.6025064071483248</v>
      </c>
      <c r="M126" s="454" t="s">
        <v>23</v>
      </c>
      <c r="N126" s="397">
        <f ca="1">SUM(N123:N125)</f>
        <v>3.6024863321554781</v>
      </c>
      <c r="O126" s="397">
        <f ca="1">SUM(O123:O125)</f>
        <v>3.6120428210316931</v>
      </c>
      <c r="P126" s="454" t="s">
        <v>23</v>
      </c>
    </row>
    <row r="127" spans="1:60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1.3227171769298662E-2</v>
      </c>
      <c r="E127" s="452">
        <f ca="1">E122-E126</f>
        <v>3.4571586089439998E-2</v>
      </c>
      <c r="F127" s="453" t="s">
        <v>23</v>
      </c>
      <c r="G127" s="452">
        <f ca="1">G122-G126</f>
        <v>0.1545729069164965</v>
      </c>
      <c r="H127" s="452">
        <f ca="1">H122-H126</f>
        <v>0.40400401928415985</v>
      </c>
      <c r="I127" s="453" t="s">
        <v>23</v>
      </c>
      <c r="J127" s="452">
        <f ca="1">J122-J126</f>
        <v>0</v>
      </c>
      <c r="K127" s="452">
        <f ca="1">K122-K126</f>
        <v>-1.6829386399063839E-2</v>
      </c>
      <c r="L127" s="452">
        <f ca="1">L122-L126</f>
        <v>-2.3642026390392257E-2</v>
      </c>
      <c r="M127" s="453" t="s">
        <v>23</v>
      </c>
      <c r="N127" s="452">
        <f ca="1">N122-N126</f>
        <v>-2.3621951397545526E-2</v>
      </c>
      <c r="O127" s="452">
        <f ca="1">O122-O126</f>
        <v>-3.317844027376049E-2</v>
      </c>
      <c r="P127" s="453" t="s">
        <v>23</v>
      </c>
    </row>
    <row r="128" spans="1:60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3" spans="3:17" x14ac:dyDescent="0.25">
      <c r="D133" s="132"/>
      <c r="G133" s="132"/>
      <c r="K133" s="132"/>
      <c r="N133" s="132"/>
    </row>
  </sheetData>
  <sheetProtection algorithmName="SHA-512" hashValue="skkq4/1w5MMaiK26sNuAsQZA6nhZYP2B4Trmmgh0zCt1yb8WGUC7ZNfeMaY0+TQl+t0HGlhzt9TMzuosPj3sMA==" saltValue="+dg0efklKcZZI1T35pH0FQ==" spinCount="100000" sheet="1" objects="1" scenarios="1"/>
  <mergeCells count="34"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  <mergeCell ref="B83:I83"/>
    <mergeCell ref="L83:AI83"/>
    <mergeCell ref="D88:H88"/>
    <mergeCell ref="J89:K89"/>
    <mergeCell ref="L89:Q89"/>
    <mergeCell ref="R89:W89"/>
    <mergeCell ref="X89:AC89"/>
    <mergeCell ref="AD89:AI89"/>
    <mergeCell ref="BC119:BD119"/>
    <mergeCell ref="BG119:BH119"/>
    <mergeCell ref="BN89:BQ89"/>
    <mergeCell ref="C117:I117"/>
    <mergeCell ref="J117:P117"/>
    <mergeCell ref="AJ89:AM89"/>
    <mergeCell ref="AN89:AQ89"/>
    <mergeCell ref="AT89:AW89"/>
    <mergeCell ref="BB89:BE89"/>
    <mergeCell ref="A116:P116"/>
    <mergeCell ref="BF89:BI89"/>
    <mergeCell ref="BJ89:BM89"/>
    <mergeCell ref="AX89:BA89"/>
  </mergeCells>
  <printOptions horizontalCentered="1"/>
  <pageMargins left="0.7" right="0.7" top="0.75" bottom="0.75" header="0.3" footer="0.3"/>
  <pageSetup scale="25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E797B-54FC-4179-A057-2F6005471314}">
  <sheetPr codeName="Sheet32">
    <tabColor theme="9" tint="0.59999389629810485"/>
    <pageSetUpPr fitToPage="1"/>
  </sheetPr>
  <dimension ref="A1:BQ132"/>
  <sheetViews>
    <sheetView zoomScale="84" zoomScaleNormal="84" workbookViewId="0">
      <pane ySplit="2" topLeftCell="A83" activePane="bottomLeft" state="frozen"/>
      <selection sqref="A1:AJ1"/>
      <selection pane="bottomLeft" sqref="A1:AJ1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$B$2&amp;" FNSB CURTAILMENT PROGRAM BENEFITS -- TWO-STAGE PROGRAM, INCLUDING REGISTRATION EFFECTS ON COMPLIANCE AND WAIVERS"</f>
        <v>CALCULATION OF 2021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2" spans="1:29" x14ac:dyDescent="0.25">
      <c r="A2" s="87" t="s">
        <v>1540</v>
      </c>
      <c r="B2" s="585">
        <v>2021</v>
      </c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$B$2&amp;" Baseline NA Area PM2.5 Emissions (tpd) by Curtailment Regime"</f>
        <v>2021 Baseline NA Area PM2.5 Emissions (tpd) by Curtailment Regime</v>
      </c>
      <c r="D4" s="991"/>
      <c r="E4" s="991"/>
      <c r="F4" s="991"/>
      <c r="G4" s="991"/>
      <c r="H4" s="991"/>
      <c r="I4" s="991"/>
      <c r="J4" s="991" t="str">
        <f>$B$2&amp;" Baseline NA Area SO2 Emissions (tpd) by Curtailment Regime"</f>
        <v>2021 Baseline NA Area SO2 Emissions (tpd) by Curtailment Regime</v>
      </c>
      <c r="K4" s="991"/>
      <c r="L4" s="991"/>
      <c r="M4" s="991"/>
      <c r="N4" s="991"/>
      <c r="O4" s="991"/>
      <c r="P4" s="991"/>
      <c r="Q4" s="991" t="str">
        <f>$B$2&amp;" Baseline NA Area Energy Use (mmBTU) by Curtailment Regime"</f>
        <v>2021 Baseline NA Area Energy Use (mmBTU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$B$2&amp;"BSR'!R6")</f>
        <v>0.72282945169323765</v>
      </c>
      <c r="D6" s="132">
        <f ca="1">INDIRECT("'DevSumOut-"&amp;$B$2&amp;"BSR'!R6")</f>
        <v>0.72282945169323765</v>
      </c>
      <c r="E6" s="132">
        <f ca="1">INDIRECT("'DevSumOut-"&amp;$B$2&amp;"BSR'!R6")</f>
        <v>0.72282945169323765</v>
      </c>
      <c r="F6" s="471" t="s">
        <v>23</v>
      </c>
      <c r="G6" s="132">
        <f ca="1">INDIRECT("'DevSumOut-"&amp;$B$2&amp;"BSR'!R6")</f>
        <v>0.72282945169323765</v>
      </c>
      <c r="H6" s="132">
        <f ca="1">INDIRECT("'DevSumOut-"&amp;$B$2&amp;"BSR'!R6")</f>
        <v>0.72282945169323765</v>
      </c>
      <c r="I6" s="471" t="s">
        <v>23</v>
      </c>
      <c r="J6" s="132">
        <f ca="1">INDIRECT("'DevSumOut-"&amp;$B$2&amp;"BSR'!P6")</f>
        <v>8.3564098461645971E-3</v>
      </c>
      <c r="K6" s="132">
        <f ca="1">INDIRECT("'DevSumOut-"&amp;$B$2&amp;"BSR'!P6")</f>
        <v>8.3564098461645971E-3</v>
      </c>
      <c r="L6" s="132">
        <f ca="1">INDIRECT("'DevSumOut-"&amp;$B$2&amp;"BSR'!P6")</f>
        <v>8.3564098461645971E-3</v>
      </c>
      <c r="M6" s="471" t="s">
        <v>23</v>
      </c>
      <c r="N6" s="132">
        <f ca="1">INDIRECT("'DevSumOut-"&amp;$B$2&amp;"BSR'!P6")</f>
        <v>8.3564098461645971E-3</v>
      </c>
      <c r="O6" s="132">
        <f ca="1">INDIRECT("'DevSumOut-"&amp;$B$2&amp;"BSR'!P6")</f>
        <v>8.3564098461645971E-3</v>
      </c>
      <c r="P6" s="471" t="s">
        <v>23</v>
      </c>
      <c r="Q6" s="47">
        <f ca="1">INDIRECT("'DevSumOut-"&amp;$B$2&amp;"BSR'!U6")</f>
        <v>672.27376653768647</v>
      </c>
      <c r="R6" s="47">
        <f ca="1">INDIRECT("'DevSumOut-"&amp;$B$2&amp;"BSR'!U6")</f>
        <v>672.27376653768647</v>
      </c>
      <c r="S6" s="47">
        <f ca="1">INDIRECT("'DevSumOut-"&amp;$B$2&amp;"BSR'!U6")</f>
        <v>672.27376653768647</v>
      </c>
      <c r="T6" s="501" t="s">
        <v>23</v>
      </c>
      <c r="U6" s="47">
        <f ca="1">INDIRECT("'DevSumOut-"&amp;$B$2&amp;"BSR'!U6")</f>
        <v>672.27376653768647</v>
      </c>
      <c r="V6" s="47">
        <f ca="1">INDIRECT("'DevSumOut-"&amp;$B$2&amp;"BSR'!U6")</f>
        <v>672.27376653768647</v>
      </c>
      <c r="W6" s="501" t="s">
        <v>23</v>
      </c>
      <c r="X6" s="132">
        <f t="shared" ref="X6:Z22" ca="1" si="0">C6*2000/Q6</f>
        <v>2.1504020762729468</v>
      </c>
      <c r="Y6" s="132">
        <f t="shared" ca="1" si="0"/>
        <v>2.1504020762729468</v>
      </c>
      <c r="Z6" s="132">
        <f t="shared" ca="1" si="0"/>
        <v>2.1504020762729468</v>
      </c>
      <c r="AA6" s="132"/>
      <c r="AB6" s="132">
        <f t="shared" ref="AB6:AC22" ca="1" si="1">G6*2000/U6</f>
        <v>2.1504020762729468</v>
      </c>
      <c r="AC6" s="132">
        <f t="shared" ca="1" si="1"/>
        <v>2.1504020762729468</v>
      </c>
    </row>
    <row r="7" spans="1:29" x14ac:dyDescent="0.25">
      <c r="A7" s="2">
        <v>2104008210</v>
      </c>
      <c r="B7" s="2" t="s">
        <v>116</v>
      </c>
      <c r="C7" s="132">
        <f ca="1">INDIRECT("'DevSumOut-"&amp;$B$2&amp;"BSR'!R7")</f>
        <v>3.3616334167499116E-2</v>
      </c>
      <c r="D7" s="132">
        <f ca="1">INDIRECT("'DevSumOut-"&amp;$B$2&amp;"BSR'!R7")</f>
        <v>3.3616334167499116E-2</v>
      </c>
      <c r="E7" s="132">
        <f ca="1">INDIRECT("'DevSumOut-"&amp;$B$2&amp;"BSR'!R7")</f>
        <v>3.3616334167499116E-2</v>
      </c>
      <c r="F7" s="471" t="s">
        <v>23</v>
      </c>
      <c r="G7" s="132">
        <f ca="1">INDIRECT("'DevSumOut-"&amp;$B$2&amp;"BSR'!R7")</f>
        <v>3.3616334167499116E-2</v>
      </c>
      <c r="H7" s="132">
        <f ca="1">INDIRECT("'DevSumOut-"&amp;$B$2&amp;"BSR'!R7")</f>
        <v>3.3616334167499116E-2</v>
      </c>
      <c r="I7" s="471" t="s">
        <v>23</v>
      </c>
      <c r="J7" s="132">
        <f ca="1">INDIRECT("'DevSumOut-"&amp;$B$2&amp;"BSR'!P7")</f>
        <v>4.3942920480390975E-4</v>
      </c>
      <c r="K7" s="132">
        <f ca="1">INDIRECT("'DevSumOut-"&amp;$B$2&amp;"BSR'!P7")</f>
        <v>4.3942920480390975E-4</v>
      </c>
      <c r="L7" s="132">
        <f ca="1">INDIRECT("'DevSumOut-"&amp;$B$2&amp;"BSR'!P7")</f>
        <v>4.3942920480390975E-4</v>
      </c>
      <c r="M7" s="471" t="s">
        <v>23</v>
      </c>
      <c r="N7" s="132">
        <f ca="1">INDIRECT("'DevSumOut-"&amp;$B$2&amp;"BSR'!P7")</f>
        <v>4.3942920480390975E-4</v>
      </c>
      <c r="O7" s="132">
        <f ca="1">INDIRECT("'DevSumOut-"&amp;$B$2&amp;"BSR'!P7")</f>
        <v>4.3942920480390975E-4</v>
      </c>
      <c r="P7" s="471" t="s">
        <v>23</v>
      </c>
      <c r="Q7" s="47">
        <f ca="1">INDIRECT("'DevSumOut-"&amp;$B$2&amp;"BSR'!U7")</f>
        <v>35.352110784247188</v>
      </c>
      <c r="R7" s="47">
        <f ca="1">INDIRECT("'DevSumOut-"&amp;$B$2&amp;"BSR'!U7")</f>
        <v>35.352110784247188</v>
      </c>
      <c r="S7" s="47">
        <f ca="1">INDIRECT("'DevSumOut-"&amp;$B$2&amp;"BSR'!U7")</f>
        <v>35.352110784247188</v>
      </c>
      <c r="T7" s="501" t="s">
        <v>23</v>
      </c>
      <c r="U7" s="47">
        <f ca="1">INDIRECT("'DevSumOut-"&amp;$B$2&amp;"BSR'!U7")</f>
        <v>35.352110784247188</v>
      </c>
      <c r="V7" s="47">
        <f ca="1">INDIRECT("'DevSumOut-"&amp;$B$2&amp;"BSR'!U7")</f>
        <v>35.352110784247188</v>
      </c>
      <c r="W7" s="501" t="s">
        <v>23</v>
      </c>
      <c r="X7" s="132">
        <f t="shared" ca="1" si="0"/>
        <v>1.9018006801720293</v>
      </c>
      <c r="Y7" s="132">
        <f t="shared" ca="1" si="0"/>
        <v>1.9018006801720293</v>
      </c>
      <c r="Z7" s="132">
        <f t="shared" ca="1" si="0"/>
        <v>1.9018006801720293</v>
      </c>
      <c r="AA7" s="132"/>
      <c r="AB7" s="132">
        <f t="shared" ca="1" si="1"/>
        <v>1.9018006801720293</v>
      </c>
      <c r="AC7" s="132">
        <f t="shared" ca="1" si="1"/>
        <v>1.9018006801720293</v>
      </c>
    </row>
    <row r="8" spans="1:29" x14ac:dyDescent="0.25">
      <c r="A8" s="2">
        <v>2104008220</v>
      </c>
      <c r="B8" s="2" t="s">
        <v>119</v>
      </c>
      <c r="C8" s="132">
        <f ca="1">INDIRECT("'DevSumOut-"&amp;$B$2&amp;"BSR'!R8")</f>
        <v>3.718529101768623E-2</v>
      </c>
      <c r="D8" s="132">
        <f ca="1">INDIRECT("'DevSumOut-"&amp;$B$2&amp;"BSR'!R8")</f>
        <v>3.718529101768623E-2</v>
      </c>
      <c r="E8" s="132">
        <f ca="1">INDIRECT("'DevSumOut-"&amp;$B$2&amp;"BSR'!R8")</f>
        <v>3.718529101768623E-2</v>
      </c>
      <c r="F8" s="471" t="s">
        <v>23</v>
      </c>
      <c r="G8" s="132">
        <f ca="1">INDIRECT("'DevSumOut-"&amp;$B$2&amp;"BSR'!R8")</f>
        <v>3.718529101768623E-2</v>
      </c>
      <c r="H8" s="132">
        <f ca="1">INDIRECT("'DevSumOut-"&amp;$B$2&amp;"BSR'!R8")</f>
        <v>3.718529101768623E-2</v>
      </c>
      <c r="I8" s="471" t="s">
        <v>23</v>
      </c>
      <c r="J8" s="132">
        <f ca="1">INDIRECT("'DevSumOut-"&amp;$B$2&amp;"BSR'!P8")</f>
        <v>1.239509700589541E-3</v>
      </c>
      <c r="K8" s="132">
        <f ca="1">INDIRECT("'DevSumOut-"&amp;$B$2&amp;"BSR'!P8")</f>
        <v>1.239509700589541E-3</v>
      </c>
      <c r="L8" s="132">
        <f ca="1">INDIRECT("'DevSumOut-"&amp;$B$2&amp;"BSR'!P8")</f>
        <v>1.239509700589541E-3</v>
      </c>
      <c r="M8" s="471" t="s">
        <v>23</v>
      </c>
      <c r="N8" s="132">
        <f ca="1">INDIRECT("'DevSumOut-"&amp;$B$2&amp;"BSR'!P8")</f>
        <v>1.239509700589541E-3</v>
      </c>
      <c r="O8" s="132">
        <f ca="1">INDIRECT("'DevSumOut-"&amp;$B$2&amp;"BSR'!P8")</f>
        <v>1.239509700589541E-3</v>
      </c>
      <c r="P8" s="471" t="s">
        <v>23</v>
      </c>
      <c r="Q8" s="47">
        <f ca="1">INDIRECT("'DevSumOut-"&amp;$B$2&amp;"BSR'!U8")</f>
        <v>99.718643582063109</v>
      </c>
      <c r="R8" s="47">
        <f ca="1">INDIRECT("'DevSumOut-"&amp;$B$2&amp;"BSR'!U8")</f>
        <v>99.718643582063109</v>
      </c>
      <c r="S8" s="47">
        <f ca="1">INDIRECT("'DevSumOut-"&amp;$B$2&amp;"BSR'!U8")</f>
        <v>99.718643582063109</v>
      </c>
      <c r="T8" s="501" t="s">
        <v>23</v>
      </c>
      <c r="U8" s="47">
        <f ca="1">INDIRECT("'DevSumOut-"&amp;$B$2&amp;"BSR'!U8")</f>
        <v>99.718643582063109</v>
      </c>
      <c r="V8" s="47">
        <f ca="1">INDIRECT("'DevSumOut-"&amp;$B$2&amp;"BSR'!U8")</f>
        <v>99.718643582063109</v>
      </c>
      <c r="W8" s="501" t="s">
        <v>23</v>
      </c>
      <c r="X8" s="132">
        <f t="shared" ca="1" si="0"/>
        <v>0.74580418830275663</v>
      </c>
      <c r="Y8" s="132">
        <f t="shared" ca="1" si="0"/>
        <v>0.74580418830275663</v>
      </c>
      <c r="Z8" s="132">
        <f t="shared" ca="1" si="0"/>
        <v>0.74580418830275663</v>
      </c>
      <c r="AA8" s="132"/>
      <c r="AB8" s="132">
        <f t="shared" ca="1" si="1"/>
        <v>0.74580418830275663</v>
      </c>
      <c r="AC8" s="132">
        <f t="shared" ca="1" si="1"/>
        <v>0.74580418830275663</v>
      </c>
    </row>
    <row r="9" spans="1:29" x14ac:dyDescent="0.25">
      <c r="A9" s="2">
        <v>2104008230</v>
      </c>
      <c r="B9" s="2" t="s">
        <v>122</v>
      </c>
      <c r="C9" s="132">
        <f ca="1">INDIRECT("'DevSumOut-"&amp;$B$2&amp;"BSR'!R9")</f>
        <v>5.1564443500691941E-2</v>
      </c>
      <c r="D9" s="132">
        <f ca="1">INDIRECT("'DevSumOut-"&amp;$B$2&amp;"BSR'!R9")</f>
        <v>5.1564443500691941E-2</v>
      </c>
      <c r="E9" s="132">
        <f ca="1">INDIRECT("'DevSumOut-"&amp;$B$2&amp;"BSR'!R9")</f>
        <v>5.1564443500691941E-2</v>
      </c>
      <c r="F9" s="471" t="s">
        <v>23</v>
      </c>
      <c r="G9" s="132">
        <f ca="1">INDIRECT("'DevSumOut-"&amp;$B$2&amp;"BSR'!R9")</f>
        <v>5.1564443500691941E-2</v>
      </c>
      <c r="H9" s="132">
        <f ca="1">INDIRECT("'DevSumOut-"&amp;$B$2&amp;"BSR'!R9")</f>
        <v>5.1564443500691941E-2</v>
      </c>
      <c r="I9" s="471" t="s">
        <v>23</v>
      </c>
      <c r="J9" s="132">
        <f ca="1">INDIRECT("'DevSumOut-"&amp;$B$2&amp;"BSR'!P9")</f>
        <v>1.5865982615597522E-3</v>
      </c>
      <c r="K9" s="132">
        <f ca="1">INDIRECT("'DevSumOut-"&amp;$B$2&amp;"BSR'!P9")</f>
        <v>1.5865982615597522E-3</v>
      </c>
      <c r="L9" s="132">
        <f ca="1">INDIRECT("'DevSumOut-"&amp;$B$2&amp;"BSR'!P9")</f>
        <v>1.5865982615597522E-3</v>
      </c>
      <c r="M9" s="471" t="s">
        <v>23</v>
      </c>
      <c r="N9" s="132">
        <f ca="1">INDIRECT("'DevSumOut-"&amp;$B$2&amp;"BSR'!P9")</f>
        <v>1.5865982615597522E-3</v>
      </c>
      <c r="O9" s="132">
        <f ca="1">INDIRECT("'DevSumOut-"&amp;$B$2&amp;"BSR'!P9")</f>
        <v>1.5865982615597522E-3</v>
      </c>
      <c r="P9" s="471" t="s">
        <v>23</v>
      </c>
      <c r="Q9" s="47">
        <f ca="1">INDIRECT("'DevSumOut-"&amp;$B$2&amp;"BSR'!U9")</f>
        <v>127.64194300145269</v>
      </c>
      <c r="R9" s="47">
        <f ca="1">INDIRECT("'DevSumOut-"&amp;$B$2&amp;"BSR'!U9")</f>
        <v>127.64194300145269</v>
      </c>
      <c r="S9" s="47">
        <f ca="1">INDIRECT("'DevSumOut-"&amp;$B$2&amp;"BSR'!U9")</f>
        <v>127.64194300145269</v>
      </c>
      <c r="T9" s="501" t="s">
        <v>23</v>
      </c>
      <c r="U9" s="47">
        <f ca="1">INDIRECT("'DevSumOut-"&amp;$B$2&amp;"BSR'!U9")</f>
        <v>127.64194300145269</v>
      </c>
      <c r="V9" s="47">
        <f ca="1">INDIRECT("'DevSumOut-"&amp;$B$2&amp;"BSR'!U9")</f>
        <v>127.64194300145269</v>
      </c>
      <c r="W9" s="501" t="s">
        <v>23</v>
      </c>
      <c r="X9" s="132">
        <f t="shared" ca="1" si="0"/>
        <v>0.80795453732798617</v>
      </c>
      <c r="Y9" s="132">
        <f t="shared" ca="1" si="0"/>
        <v>0.80795453732798617</v>
      </c>
      <c r="Z9" s="132">
        <f t="shared" ca="1" si="0"/>
        <v>0.80795453732798617</v>
      </c>
      <c r="AA9" s="132"/>
      <c r="AB9" s="132">
        <f t="shared" ca="1" si="1"/>
        <v>0.80795453732798617</v>
      </c>
      <c r="AC9" s="132">
        <f t="shared" ca="1" si="1"/>
        <v>0.80795453732798617</v>
      </c>
    </row>
    <row r="10" spans="1:29" x14ac:dyDescent="0.25">
      <c r="A10" s="2">
        <v>2104008310</v>
      </c>
      <c r="B10" s="2" t="s">
        <v>125</v>
      </c>
      <c r="C10" s="132">
        <f ca="1">INDIRECT("'DevSumOut-"&amp;$B$2&amp;"BSR'!R10")</f>
        <v>0.10913284158075641</v>
      </c>
      <c r="D10" s="132">
        <f ca="1">INDIRECT("'DevSumOut-"&amp;$B$2&amp;"BSR'!R10")</f>
        <v>0.10913284158075641</v>
      </c>
      <c r="E10" s="132">
        <f ca="1">INDIRECT("'DevSumOut-"&amp;$B$2&amp;"BSR'!R10")</f>
        <v>0.10913284158075641</v>
      </c>
      <c r="F10" s="471" t="s">
        <v>23</v>
      </c>
      <c r="G10" s="132">
        <f ca="1">INDIRECT("'DevSumOut-"&amp;$B$2&amp;"BSR'!R10")</f>
        <v>0.10913284158075641</v>
      </c>
      <c r="H10" s="132">
        <f ca="1">INDIRECT("'DevSumOut-"&amp;$B$2&amp;"BSR'!R10")</f>
        <v>0.10913284158075641</v>
      </c>
      <c r="I10" s="471" t="s">
        <v>23</v>
      </c>
      <c r="J10" s="132">
        <f ca="1">INDIRECT("'DevSumOut-"&amp;$B$2&amp;"BSR'!P10")</f>
        <v>3.5952092724211189E-3</v>
      </c>
      <c r="K10" s="132">
        <f ca="1">INDIRECT("'DevSumOut-"&amp;$B$2&amp;"BSR'!P10")</f>
        <v>3.5952092724211189E-3</v>
      </c>
      <c r="L10" s="132">
        <f ca="1">INDIRECT("'DevSumOut-"&amp;$B$2&amp;"BSR'!P10")</f>
        <v>3.5952092724211189E-3</v>
      </c>
      <c r="M10" s="471" t="s">
        <v>23</v>
      </c>
      <c r="N10" s="132">
        <f ca="1">INDIRECT("'DevSumOut-"&amp;$B$2&amp;"BSR'!P10")</f>
        <v>3.5952092724211189E-3</v>
      </c>
      <c r="O10" s="132">
        <f ca="1">INDIRECT("'DevSumOut-"&amp;$B$2&amp;"BSR'!P10")</f>
        <v>3.5952092724211189E-3</v>
      </c>
      <c r="P10" s="471" t="s">
        <v>23</v>
      </c>
      <c r="Q10" s="47">
        <f ca="1">INDIRECT("'DevSumOut-"&amp;$B$2&amp;"BSR'!U10")</f>
        <v>289.23484170311406</v>
      </c>
      <c r="R10" s="47">
        <f ca="1">INDIRECT("'DevSumOut-"&amp;$B$2&amp;"BSR'!U10")</f>
        <v>289.23484170311406</v>
      </c>
      <c r="S10" s="47">
        <f ca="1">INDIRECT("'DevSumOut-"&amp;$B$2&amp;"BSR'!U10")</f>
        <v>289.23484170311406</v>
      </c>
      <c r="T10" s="501" t="s">
        <v>23</v>
      </c>
      <c r="U10" s="47">
        <f ca="1">INDIRECT("'DevSumOut-"&amp;$B$2&amp;"BSR'!U10")</f>
        <v>289.23484170311406</v>
      </c>
      <c r="V10" s="47">
        <f ca="1">INDIRECT("'DevSumOut-"&amp;$B$2&amp;"BSR'!U10")</f>
        <v>289.23484170311406</v>
      </c>
      <c r="W10" s="501" t="s">
        <v>23</v>
      </c>
      <c r="X10" s="132">
        <f t="shared" ca="1" si="0"/>
        <v>0.75463136417552434</v>
      </c>
      <c r="Y10" s="132">
        <f t="shared" ca="1" si="0"/>
        <v>0.75463136417552434</v>
      </c>
      <c r="Z10" s="132">
        <f t="shared" ca="1" si="0"/>
        <v>0.75463136417552434</v>
      </c>
      <c r="AA10" s="132"/>
      <c r="AB10" s="132">
        <f t="shared" ca="1" si="1"/>
        <v>0.75463136417552434</v>
      </c>
      <c r="AC10" s="132">
        <f t="shared" ca="1" si="1"/>
        <v>0.75463136417552434</v>
      </c>
    </row>
    <row r="11" spans="1:29" x14ac:dyDescent="0.25">
      <c r="A11" s="2">
        <v>2104008320</v>
      </c>
      <c r="B11" s="2" t="s">
        <v>129</v>
      </c>
      <c r="C11" s="132">
        <f ca="1">INDIRECT("'DevSumOut-"&amp;$B$2&amp;"BSR'!R11")</f>
        <v>0.20092377626678026</v>
      </c>
      <c r="D11" s="132">
        <f ca="1">INDIRECT("'DevSumOut-"&amp;$B$2&amp;"BSR'!R11")</f>
        <v>0.20092377626678026</v>
      </c>
      <c r="E11" s="132">
        <f ca="1">INDIRECT("'DevSumOut-"&amp;$B$2&amp;"BSR'!R11")</f>
        <v>0.20092377626678026</v>
      </c>
      <c r="F11" s="471" t="s">
        <v>23</v>
      </c>
      <c r="G11" s="132">
        <f ca="1">INDIRECT("'DevSumOut-"&amp;$B$2&amp;"BSR'!R11")</f>
        <v>0.20092377626678026</v>
      </c>
      <c r="H11" s="132">
        <f ca="1">INDIRECT("'DevSumOut-"&amp;$B$2&amp;"BSR'!R11")</f>
        <v>0.20092377626678026</v>
      </c>
      <c r="I11" s="471" t="s">
        <v>23</v>
      </c>
      <c r="J11" s="132">
        <f ca="1">INDIRECT("'DevSumOut-"&amp;$B$2&amp;"BSR'!P11")</f>
        <v>1.0141102867307182E-2</v>
      </c>
      <c r="K11" s="132">
        <f ca="1">INDIRECT("'DevSumOut-"&amp;$B$2&amp;"BSR'!P11")</f>
        <v>1.0141102867307182E-2</v>
      </c>
      <c r="L11" s="132">
        <f ca="1">INDIRECT("'DevSumOut-"&amp;$B$2&amp;"BSR'!P11")</f>
        <v>1.0141102867307182E-2</v>
      </c>
      <c r="M11" s="471" t="s">
        <v>23</v>
      </c>
      <c r="N11" s="132">
        <f ca="1">INDIRECT("'DevSumOut-"&amp;$B$2&amp;"BSR'!P11")</f>
        <v>1.0141102867307182E-2</v>
      </c>
      <c r="O11" s="132">
        <f ca="1">INDIRECT("'DevSumOut-"&amp;$B$2&amp;"BSR'!P11")</f>
        <v>1.0141102867307182E-2</v>
      </c>
      <c r="P11" s="471" t="s">
        <v>23</v>
      </c>
      <c r="Q11" s="47">
        <f ca="1">INDIRECT("'DevSumOut-"&amp;$B$2&amp;"BSR'!U11")</f>
        <v>815.85244703858723</v>
      </c>
      <c r="R11" s="47">
        <f ca="1">INDIRECT("'DevSumOut-"&amp;$B$2&amp;"BSR'!U11")</f>
        <v>815.85244703858723</v>
      </c>
      <c r="S11" s="47">
        <f ca="1">INDIRECT("'DevSumOut-"&amp;$B$2&amp;"BSR'!U11")</f>
        <v>815.85244703858723</v>
      </c>
      <c r="T11" s="501" t="s">
        <v>23</v>
      </c>
      <c r="U11" s="47">
        <f ca="1">INDIRECT("'DevSumOut-"&amp;$B$2&amp;"BSR'!U11")</f>
        <v>815.85244703858723</v>
      </c>
      <c r="V11" s="47">
        <f ca="1">INDIRECT("'DevSumOut-"&amp;$B$2&amp;"BSR'!U11")</f>
        <v>815.85244703858723</v>
      </c>
      <c r="W11" s="501" t="s">
        <v>23</v>
      </c>
      <c r="X11" s="132">
        <f t="shared" ca="1" si="0"/>
        <v>0.49254930103133515</v>
      </c>
      <c r="Y11" s="132">
        <f t="shared" ca="1" si="0"/>
        <v>0.49254930103133515</v>
      </c>
      <c r="Z11" s="132">
        <f t="shared" ca="1" si="0"/>
        <v>0.49254930103133515</v>
      </c>
      <c r="AA11" s="132"/>
      <c r="AB11" s="132">
        <f t="shared" ca="1" si="1"/>
        <v>0.49254930103133515</v>
      </c>
      <c r="AC11" s="132">
        <f t="shared" ca="1" si="1"/>
        <v>0.49254930103133515</v>
      </c>
    </row>
    <row r="12" spans="1:29" x14ac:dyDescent="0.25">
      <c r="A12" s="2">
        <v>2104008330</v>
      </c>
      <c r="B12" s="2" t="s">
        <v>132</v>
      </c>
      <c r="C12" s="132">
        <f ca="1">INDIRECT("'DevSumOut-"&amp;$B$2&amp;"BSR'!R12")</f>
        <v>0.28537145845144485</v>
      </c>
      <c r="D12" s="132">
        <f ca="1">INDIRECT("'DevSumOut-"&amp;$B$2&amp;"BSR'!R12")</f>
        <v>0.28537145845144485</v>
      </c>
      <c r="E12" s="132">
        <f ca="1">INDIRECT("'DevSumOut-"&amp;$B$2&amp;"BSR'!R12")</f>
        <v>0.28537145845144485</v>
      </c>
      <c r="F12" s="471" t="s">
        <v>23</v>
      </c>
      <c r="G12" s="132">
        <f ca="1">INDIRECT("'DevSumOut-"&amp;$B$2&amp;"BSR'!R12")</f>
        <v>0.28537145845144485</v>
      </c>
      <c r="H12" s="132">
        <f ca="1">INDIRECT("'DevSumOut-"&amp;$B$2&amp;"BSR'!R12")</f>
        <v>0.28537145845144485</v>
      </c>
      <c r="I12" s="471" t="s">
        <v>23</v>
      </c>
      <c r="J12" s="132">
        <f ca="1">INDIRECT("'DevSumOut-"&amp;$B$2&amp;"BSR'!P12")</f>
        <v>1.2980823120557634E-2</v>
      </c>
      <c r="K12" s="132">
        <f ca="1">INDIRECT("'DevSumOut-"&amp;$B$2&amp;"BSR'!P12")</f>
        <v>1.2980823120557634E-2</v>
      </c>
      <c r="L12" s="132">
        <f ca="1">INDIRECT("'DevSumOut-"&amp;$B$2&amp;"BSR'!P12")</f>
        <v>1.2980823120557634E-2</v>
      </c>
      <c r="M12" s="471" t="s">
        <v>23</v>
      </c>
      <c r="N12" s="132">
        <f ca="1">INDIRECT("'DevSumOut-"&amp;$B$2&amp;"BSR'!P12")</f>
        <v>1.2980823120557634E-2</v>
      </c>
      <c r="O12" s="132">
        <f ca="1">INDIRECT("'DevSumOut-"&amp;$B$2&amp;"BSR'!P12")</f>
        <v>1.2980823120557634E-2</v>
      </c>
      <c r="P12" s="471" t="s">
        <v>23</v>
      </c>
      <c r="Q12" s="47">
        <f ca="1">INDIRECT("'DevSumOut-"&amp;$B$2&amp;"BSR'!U12")</f>
        <v>1044.3081434094699</v>
      </c>
      <c r="R12" s="47">
        <f ca="1">INDIRECT("'DevSumOut-"&amp;$B$2&amp;"BSR'!U12")</f>
        <v>1044.3081434094699</v>
      </c>
      <c r="S12" s="47">
        <f ca="1">INDIRECT("'DevSumOut-"&amp;$B$2&amp;"BSR'!U12")</f>
        <v>1044.3081434094699</v>
      </c>
      <c r="T12" s="501" t="s">
        <v>23</v>
      </c>
      <c r="U12" s="47">
        <f ca="1">INDIRECT("'DevSumOut-"&amp;$B$2&amp;"BSR'!U12")</f>
        <v>1044.3081434094699</v>
      </c>
      <c r="V12" s="47">
        <f ca="1">INDIRECT("'DevSumOut-"&amp;$B$2&amp;"BSR'!U12")</f>
        <v>1044.3081434094699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25">
      <c r="A13" s="2">
        <v>2104008410</v>
      </c>
      <c r="B13" s="2" t="s">
        <v>135</v>
      </c>
      <c r="C13" s="132">
        <f ca="1">INDIRECT("'DevSumOut-"&amp;$B$2&amp;"BSR'!R13")</f>
        <v>4.3039835404291476E-3</v>
      </c>
      <c r="D13" s="132">
        <f ca="1">INDIRECT("'DevSumOut-"&amp;$B$2&amp;"BSR'!R13")</f>
        <v>4.3039835404291476E-3</v>
      </c>
      <c r="E13" s="132">
        <f ca="1">INDIRECT("'DevSumOut-"&amp;$B$2&amp;"BSR'!R13")</f>
        <v>4.3039835404291476E-3</v>
      </c>
      <c r="F13" s="471" t="s">
        <v>23</v>
      </c>
      <c r="G13" s="132">
        <f ca="1">INDIRECT("'DevSumOut-"&amp;$B$2&amp;"BSR'!R13")</f>
        <v>4.3039835404291476E-3</v>
      </c>
      <c r="H13" s="132">
        <f ca="1">INDIRECT("'DevSumOut-"&amp;$B$2&amp;"BSR'!R13")</f>
        <v>4.3039835404291476E-3</v>
      </c>
      <c r="I13" s="471" t="s">
        <v>23</v>
      </c>
      <c r="J13" s="132">
        <f ca="1">INDIRECT("'DevSumOut-"&amp;$B$2&amp;"BSR'!P13")</f>
        <v>4.6529551788423198E-4</v>
      </c>
      <c r="K13" s="132">
        <f ca="1">INDIRECT("'DevSumOut-"&amp;$B$2&amp;"BSR'!P13")</f>
        <v>4.6529551788423198E-4</v>
      </c>
      <c r="L13" s="132">
        <f ca="1">INDIRECT("'DevSumOut-"&amp;$B$2&amp;"BSR'!P13")</f>
        <v>4.6529551788423198E-4</v>
      </c>
      <c r="M13" s="471" t="s">
        <v>23</v>
      </c>
      <c r="N13" s="132">
        <f ca="1">INDIRECT("'DevSumOut-"&amp;$B$2&amp;"BSR'!P13")</f>
        <v>4.6529551788423198E-4</v>
      </c>
      <c r="O13" s="132">
        <f ca="1">INDIRECT("'DevSumOut-"&amp;$B$2&amp;"BSR'!P13")</f>
        <v>4.6529551788423198E-4</v>
      </c>
      <c r="P13" s="471" t="s">
        <v>23</v>
      </c>
      <c r="Q13" s="47">
        <f ca="1">INDIRECT("'DevSumOut-"&amp;$B$2&amp;"BSR'!U13")</f>
        <v>44.701945504125092</v>
      </c>
      <c r="R13" s="47">
        <f ca="1">INDIRECT("'DevSumOut-"&amp;$B$2&amp;"BSR'!U13")</f>
        <v>44.701945504125092</v>
      </c>
      <c r="S13" s="47">
        <f ca="1">INDIRECT("'DevSumOut-"&amp;$B$2&amp;"BSR'!U13")</f>
        <v>44.701945504125092</v>
      </c>
      <c r="T13" s="501" t="s">
        <v>23</v>
      </c>
      <c r="U13" s="47">
        <f ca="1">INDIRECT("'DevSumOut-"&amp;$B$2&amp;"BSR'!U13")</f>
        <v>44.701945504125092</v>
      </c>
      <c r="V13" s="47">
        <f ca="1">INDIRECT("'DevSumOut-"&amp;$B$2&amp;"BSR'!U13")</f>
        <v>44.701945504125092</v>
      </c>
      <c r="W13" s="501" t="s">
        <v>23</v>
      </c>
      <c r="X13" s="132">
        <f t="shared" ca="1" si="0"/>
        <v>0.19256358943178328</v>
      </c>
      <c r="Y13" s="132">
        <f t="shared" ca="1" si="0"/>
        <v>0.19256358943178328</v>
      </c>
      <c r="Z13" s="132">
        <f t="shared" ca="1" si="0"/>
        <v>0.19256358943178328</v>
      </c>
      <c r="AA13" s="132"/>
      <c r="AB13" s="132">
        <f t="shared" ca="1" si="1"/>
        <v>0.19256358943178328</v>
      </c>
      <c r="AC13" s="132">
        <f t="shared" ca="1" si="1"/>
        <v>0.19256358943178328</v>
      </c>
    </row>
    <row r="14" spans="1:29" x14ac:dyDescent="0.25">
      <c r="A14" s="2">
        <v>2104008420</v>
      </c>
      <c r="B14" s="2" t="s">
        <v>139</v>
      </c>
      <c r="C14" s="132">
        <f ca="1">INDIRECT("'DevSumOut-"&amp;$B$2&amp;"BSR'!R14")</f>
        <v>2.7680277094905753E-2</v>
      </c>
      <c r="D14" s="132">
        <f ca="1">INDIRECT("'DevSumOut-"&amp;$B$2&amp;"BSR'!R14")</f>
        <v>2.7680277094905753E-2</v>
      </c>
      <c r="E14" s="132">
        <f ca="1">INDIRECT("'DevSumOut-"&amp;$B$2&amp;"BSR'!R14")</f>
        <v>2.7680277094905753E-2</v>
      </c>
      <c r="F14" s="471" t="s">
        <v>23</v>
      </c>
      <c r="G14" s="132">
        <f ca="1">INDIRECT("'DevSumOut-"&amp;$B$2&amp;"BSR'!R14")</f>
        <v>2.7680277094905753E-2</v>
      </c>
      <c r="H14" s="132">
        <f ca="1">INDIRECT("'DevSumOut-"&amp;$B$2&amp;"BSR'!R14")</f>
        <v>2.7680277094905753E-2</v>
      </c>
      <c r="I14" s="471" t="s">
        <v>23</v>
      </c>
      <c r="J14" s="132">
        <f ca="1">INDIRECT("'DevSumOut-"&amp;$B$2&amp;"BSR'!P14")</f>
        <v>2.9924623886384604E-3</v>
      </c>
      <c r="K14" s="132">
        <f ca="1">INDIRECT("'DevSumOut-"&amp;$B$2&amp;"BSR'!P14")</f>
        <v>2.9924623886384604E-3</v>
      </c>
      <c r="L14" s="132">
        <f ca="1">INDIRECT("'DevSumOut-"&amp;$B$2&amp;"BSR'!P14")</f>
        <v>2.9924623886384604E-3</v>
      </c>
      <c r="M14" s="471" t="s">
        <v>23</v>
      </c>
      <c r="N14" s="132">
        <f ca="1">INDIRECT("'DevSumOut-"&amp;$B$2&amp;"BSR'!P14")</f>
        <v>2.9924623886384604E-3</v>
      </c>
      <c r="O14" s="132">
        <f ca="1">INDIRECT("'DevSumOut-"&amp;$B$2&amp;"BSR'!P14")</f>
        <v>2.9924623886384604E-3</v>
      </c>
      <c r="P14" s="471" t="s">
        <v>23</v>
      </c>
      <c r="Q14" s="47">
        <f ca="1">INDIRECT("'DevSumOut-"&amp;$B$2&amp;"BSR'!U14")</f>
        <v>287.49232579829595</v>
      </c>
      <c r="R14" s="47">
        <f ca="1">INDIRECT("'DevSumOut-"&amp;$B$2&amp;"BSR'!U14")</f>
        <v>287.49232579829595</v>
      </c>
      <c r="S14" s="47">
        <f ca="1">INDIRECT("'DevSumOut-"&amp;$B$2&amp;"BSR'!U14")</f>
        <v>287.49232579829595</v>
      </c>
      <c r="T14" s="501" t="s">
        <v>23</v>
      </c>
      <c r="U14" s="47">
        <f ca="1">INDIRECT("'DevSumOut-"&amp;$B$2&amp;"BSR'!U14")</f>
        <v>287.49232579829595</v>
      </c>
      <c r="V14" s="47">
        <f ca="1">INDIRECT("'DevSumOut-"&amp;$B$2&amp;"BSR'!U14")</f>
        <v>287.49232579829595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25">
      <c r="A15" s="2">
        <v>2104008610</v>
      </c>
      <c r="B15" s="2" t="s">
        <v>142</v>
      </c>
      <c r="C15" s="132">
        <f ca="1">INDIRECT("'DevSumOut-"&amp;$B$2&amp;"BSR'!R15")</f>
        <v>4.8993153364049503E-2</v>
      </c>
      <c r="D15" s="132">
        <f ca="1">INDIRECT("'DevSumOut-"&amp;$B$2&amp;"BSR'!R15")</f>
        <v>4.8993153364049503E-2</v>
      </c>
      <c r="E15" s="132">
        <f ca="1">INDIRECT("'DevSumOut-"&amp;$B$2&amp;"BSR'!R15")</f>
        <v>4.8993153364049503E-2</v>
      </c>
      <c r="F15" s="471" t="s">
        <v>23</v>
      </c>
      <c r="G15" s="132">
        <f ca="1">INDIRECT("'DevSumOut-"&amp;$B$2&amp;"BSR'!R15")</f>
        <v>4.8993153364049503E-2</v>
      </c>
      <c r="H15" s="132">
        <f ca="1">INDIRECT("'DevSumOut-"&amp;$B$2&amp;"BSR'!R15")</f>
        <v>4.8993153364049503E-2</v>
      </c>
      <c r="I15" s="471" t="s">
        <v>23</v>
      </c>
      <c r="J15" s="132">
        <f ca="1">INDIRECT("'DevSumOut-"&amp;$B$2&amp;"BSR'!P15")</f>
        <v>1.9855075370832447E-3</v>
      </c>
      <c r="K15" s="132">
        <f ca="1">INDIRECT("'DevSumOut-"&amp;$B$2&amp;"BSR'!P15")</f>
        <v>1.9855075370832447E-3</v>
      </c>
      <c r="L15" s="132">
        <f ca="1">INDIRECT("'DevSumOut-"&amp;$B$2&amp;"BSR'!P15")</f>
        <v>1.9855075370832447E-3</v>
      </c>
      <c r="M15" s="471" t="s">
        <v>23</v>
      </c>
      <c r="N15" s="132">
        <f ca="1">INDIRECT("'DevSumOut-"&amp;$B$2&amp;"BSR'!P15")</f>
        <v>1.9855075370832447E-3</v>
      </c>
      <c r="O15" s="132">
        <f ca="1">INDIRECT("'DevSumOut-"&amp;$B$2&amp;"BSR'!P15")</f>
        <v>1.9855075370832447E-3</v>
      </c>
      <c r="P15" s="471" t="s">
        <v>23</v>
      </c>
      <c r="Q15" s="47">
        <f ca="1">INDIRECT("'DevSumOut-"&amp;$B$2&amp;"BSR'!U15")</f>
        <v>159.73422259279951</v>
      </c>
      <c r="R15" s="47">
        <f ca="1">INDIRECT("'DevSumOut-"&amp;$B$2&amp;"BSR'!U15")</f>
        <v>159.73422259279951</v>
      </c>
      <c r="S15" s="47">
        <f ca="1">INDIRECT("'DevSumOut-"&amp;$B$2&amp;"BSR'!U15")</f>
        <v>159.73422259279951</v>
      </c>
      <c r="T15" s="501" t="s">
        <v>23</v>
      </c>
      <c r="U15" s="47">
        <f ca="1">INDIRECT("'DevSumOut-"&amp;$B$2&amp;"BSR'!U15")</f>
        <v>159.73422259279951</v>
      </c>
      <c r="V15" s="47">
        <f ca="1">INDIRECT("'DevSumOut-"&amp;$B$2&amp;"BSR'!U15")</f>
        <v>159.73422259279951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25">
      <c r="A16" s="2">
        <v>2104004000</v>
      </c>
      <c r="B16" s="2" t="s">
        <v>156</v>
      </c>
      <c r="C16" s="132">
        <f ca="1">INDIRECT("'DevSumOut-"&amp;$B$2&amp;"BSR'!R16")</f>
        <v>4.9020492335414743E-2</v>
      </c>
      <c r="D16" s="132">
        <f ca="1">INDIRECT("'DevSumOut-"&amp;$B$2&amp;"BSR'!R16")</f>
        <v>4.9020492335414743E-2</v>
      </c>
      <c r="E16" s="132">
        <f ca="1">INDIRECT("'DevSumOut-"&amp;$B$2&amp;"BSR'!R16")</f>
        <v>4.9020492335414743E-2</v>
      </c>
      <c r="F16" s="471" t="s">
        <v>23</v>
      </c>
      <c r="G16" s="132">
        <f ca="1">INDIRECT("'DevSumOut-"&amp;$B$2&amp;"BSR'!R16")</f>
        <v>4.9020492335414743E-2</v>
      </c>
      <c r="H16" s="132">
        <f ca="1">INDIRECT("'DevSumOut-"&amp;$B$2&amp;"BSR'!R16")</f>
        <v>4.9020492335414743E-2</v>
      </c>
      <c r="I16" s="471" t="s">
        <v>23</v>
      </c>
      <c r="J16" s="132">
        <f ca="1">INDIRECT("'DevSumOut-"&amp;$B$2&amp;"BSR'!P16")</f>
        <v>3.1029952780453312</v>
      </c>
      <c r="K16" s="132">
        <f ca="1">INDIRECT("'DevSumOut-"&amp;$B$2&amp;"BSR'!P16")</f>
        <v>3.1029952780453312</v>
      </c>
      <c r="L16" s="132">
        <f ca="1">INDIRECT("'DevSumOut-"&amp;$B$2&amp;"BSR'!P16")</f>
        <v>3.1029952780453312</v>
      </c>
      <c r="M16" s="471" t="s">
        <v>23</v>
      </c>
      <c r="N16" s="132">
        <f ca="1">INDIRECT("'DevSumOut-"&amp;$B$2&amp;"BSR'!P16")</f>
        <v>3.1029952780453312</v>
      </c>
      <c r="O16" s="132">
        <f ca="1">INDIRECT("'DevSumOut-"&amp;$B$2&amp;"BSR'!P16")</f>
        <v>3.1029952780453312</v>
      </c>
      <c r="P16" s="471" t="s">
        <v>23</v>
      </c>
      <c r="Q16" s="47">
        <f ca="1">INDIRECT("'DevSumOut-"&amp;$B$2&amp;"BSR'!U16")</f>
        <v>28817.846994043881</v>
      </c>
      <c r="R16" s="47">
        <f ca="1">INDIRECT("'DevSumOut-"&amp;$B$2&amp;"BSR'!U16")</f>
        <v>28817.846994043881</v>
      </c>
      <c r="S16" s="47">
        <f ca="1">INDIRECT("'DevSumOut-"&amp;$B$2&amp;"BSR'!U16")</f>
        <v>28817.846994043881</v>
      </c>
      <c r="T16" s="501" t="s">
        <v>23</v>
      </c>
      <c r="U16" s="47">
        <f ca="1">INDIRECT("'DevSumOut-"&amp;$B$2&amp;"BSR'!U16")</f>
        <v>28817.846994043881</v>
      </c>
      <c r="V16" s="47">
        <f ca="1">INDIRECT("'DevSumOut-"&amp;$B$2&amp;"BSR'!U16")</f>
        <v>28817.846994043881</v>
      </c>
      <c r="W16" s="501" t="s">
        <v>23</v>
      </c>
      <c r="X16" s="132">
        <f t="shared" ca="1" si="0"/>
        <v>3.4020926230572588E-3</v>
      </c>
      <c r="Y16" s="132">
        <f t="shared" ca="1" si="0"/>
        <v>3.4020926230572588E-3</v>
      </c>
      <c r="Z16" s="132">
        <f t="shared" ca="1" si="0"/>
        <v>3.4020926230572588E-3</v>
      </c>
      <c r="AA16" s="132"/>
      <c r="AB16" s="132">
        <f t="shared" ca="1" si="1"/>
        <v>3.4020926230572588E-3</v>
      </c>
      <c r="AC16" s="132">
        <f t="shared" ca="1" si="1"/>
        <v>3.4020926230572588E-3</v>
      </c>
    </row>
    <row r="17" spans="1:29" x14ac:dyDescent="0.25">
      <c r="A17" s="2">
        <v>2103004001</v>
      </c>
      <c r="B17" s="2" t="s">
        <v>166</v>
      </c>
      <c r="C17" s="132">
        <f ca="1">INDIRECT("'DevSumOut-"&amp;$B$2&amp;"BSR'!R17")</f>
        <v>1.2810476337654048E-2</v>
      </c>
      <c r="D17" s="132">
        <f ca="1">INDIRECT("'DevSumOut-"&amp;$B$2&amp;"BSR'!R17")</f>
        <v>1.2810476337654048E-2</v>
      </c>
      <c r="E17" s="132">
        <f ca="1">INDIRECT("'DevSumOut-"&amp;$B$2&amp;"BSR'!R17")</f>
        <v>1.2810476337654048E-2</v>
      </c>
      <c r="F17" s="471" t="s">
        <v>23</v>
      </c>
      <c r="G17" s="132">
        <f ca="1">INDIRECT("'DevSumOut-"&amp;$B$2&amp;"BSR'!R17")</f>
        <v>1.2810476337654048E-2</v>
      </c>
      <c r="H17" s="132">
        <f ca="1">INDIRECT("'DevSumOut-"&amp;$B$2&amp;"BSR'!R17")</f>
        <v>1.2810476337654048E-2</v>
      </c>
      <c r="I17" s="471" t="s">
        <v>23</v>
      </c>
      <c r="J17" s="132">
        <f ca="1">INDIRECT("'DevSumOut-"&amp;$B$2&amp;"BSR'!P17")</f>
        <v>0.35696734095575344</v>
      </c>
      <c r="K17" s="132">
        <f ca="1">INDIRECT("'DevSumOut-"&amp;$B$2&amp;"BSR'!P17")</f>
        <v>0.35696734095575344</v>
      </c>
      <c r="L17" s="132">
        <f ca="1">INDIRECT("'DevSumOut-"&amp;$B$2&amp;"BSR'!P17")</f>
        <v>0.35696734095575344</v>
      </c>
      <c r="M17" s="471" t="s">
        <v>23</v>
      </c>
      <c r="N17" s="132">
        <f ca="1">INDIRECT("'DevSumOut-"&amp;$B$2&amp;"BSR'!P17")</f>
        <v>0.35696734095575344</v>
      </c>
      <c r="O17" s="132">
        <f ca="1">INDIRECT("'DevSumOut-"&amp;$B$2&amp;"BSR'!P17")</f>
        <v>0.35696734095575344</v>
      </c>
      <c r="P17" s="471" t="s">
        <v>23</v>
      </c>
      <c r="Q17" s="47">
        <f ca="1">INDIRECT("'DevSumOut-"&amp;$B$2&amp;"BSR'!U17")</f>
        <v>7771.6261195881307</v>
      </c>
      <c r="R17" s="47">
        <f ca="1">INDIRECT("'DevSumOut-"&amp;$B$2&amp;"BSR'!U17")</f>
        <v>7771.6261195881307</v>
      </c>
      <c r="S17" s="47">
        <f ca="1">INDIRECT("'DevSumOut-"&amp;$B$2&amp;"BSR'!U17")</f>
        <v>7771.6261195881307</v>
      </c>
      <c r="T17" s="501" t="s">
        <v>23</v>
      </c>
      <c r="U17" s="47">
        <f ca="1">INDIRECT("'DevSumOut-"&amp;$B$2&amp;"BSR'!U17")</f>
        <v>7771.6261195881307</v>
      </c>
      <c r="V17" s="47">
        <f ca="1">INDIRECT("'DevSumOut-"&amp;$B$2&amp;"BSR'!U17")</f>
        <v>7771.6261195881307</v>
      </c>
      <c r="W17" s="501" t="s">
        <v>23</v>
      </c>
      <c r="X17" s="132">
        <f t="shared" ca="1" si="0"/>
        <v>3.2967299611507714E-3</v>
      </c>
      <c r="Y17" s="132">
        <f t="shared" ca="1" si="0"/>
        <v>3.2967299611507714E-3</v>
      </c>
      <c r="Z17" s="132">
        <f t="shared" ca="1" si="0"/>
        <v>3.2967299611507714E-3</v>
      </c>
      <c r="AA17" s="132"/>
      <c r="AB17" s="132">
        <f t="shared" ca="1" si="1"/>
        <v>3.2967299611507714E-3</v>
      </c>
      <c r="AC17" s="132">
        <f t="shared" ca="1" si="1"/>
        <v>3.2967299611507714E-3</v>
      </c>
    </row>
    <row r="18" spans="1:29" x14ac:dyDescent="0.25">
      <c r="A18" s="2">
        <v>2104004000</v>
      </c>
      <c r="B18" s="2" t="s">
        <v>170</v>
      </c>
      <c r="C18" s="132">
        <f ca="1">INDIRECT("'DevSumOut-"&amp;$B$2&amp;"BSR'!R18")</f>
        <v>3.3989525719930097E-4</v>
      </c>
      <c r="D18" s="132">
        <f ca="1">INDIRECT("'DevSumOut-"&amp;$B$2&amp;"BSR'!R18")</f>
        <v>3.3989525719930097E-4</v>
      </c>
      <c r="E18" s="132">
        <f ca="1">INDIRECT("'DevSumOut-"&amp;$B$2&amp;"BSR'!R18")</f>
        <v>3.3989525719930097E-4</v>
      </c>
      <c r="F18" s="471" t="s">
        <v>23</v>
      </c>
      <c r="G18" s="132">
        <f ca="1">INDIRECT("'DevSumOut-"&amp;$B$2&amp;"BSR'!R18")</f>
        <v>3.3989525719930097E-4</v>
      </c>
      <c r="H18" s="132">
        <f ca="1">INDIRECT("'DevSumOut-"&amp;$B$2&amp;"BSR'!R18")</f>
        <v>3.3989525719930097E-4</v>
      </c>
      <c r="I18" s="471" t="s">
        <v>23</v>
      </c>
      <c r="J18" s="132">
        <f ca="1">INDIRECT("'DevSumOut-"&amp;$B$2&amp;"BSR'!P18")</f>
        <v>2.4559623664223807E-2</v>
      </c>
      <c r="K18" s="132">
        <f ca="1">INDIRECT("'DevSumOut-"&amp;$B$2&amp;"BSR'!P18")</f>
        <v>2.4559623664223807E-2</v>
      </c>
      <c r="L18" s="132">
        <f ca="1">INDIRECT("'DevSumOut-"&amp;$B$2&amp;"BSR'!P18")</f>
        <v>2.4559623664223807E-2</v>
      </c>
      <c r="M18" s="471" t="s">
        <v>23</v>
      </c>
      <c r="N18" s="132">
        <f ca="1">INDIRECT("'DevSumOut-"&amp;$B$2&amp;"BSR'!P18")</f>
        <v>2.4559623664223807E-2</v>
      </c>
      <c r="O18" s="132">
        <f ca="1">INDIRECT("'DevSumOut-"&amp;$B$2&amp;"BSR'!P18")</f>
        <v>2.4559623664223807E-2</v>
      </c>
      <c r="P18" s="471" t="s">
        <v>23</v>
      </c>
      <c r="Q18" s="47">
        <f ca="1">INDIRECT("'DevSumOut-"&amp;$B$2&amp;"BSR'!U18")</f>
        <v>232.81975380009121</v>
      </c>
      <c r="R18" s="47">
        <f ca="1">INDIRECT("'DevSumOut-"&amp;$B$2&amp;"BSR'!U18")</f>
        <v>232.81975380009121</v>
      </c>
      <c r="S18" s="47">
        <f ca="1">INDIRECT("'DevSumOut-"&amp;$B$2&amp;"BSR'!U18")</f>
        <v>232.81975380009121</v>
      </c>
      <c r="T18" s="501" t="s">
        <v>23</v>
      </c>
      <c r="U18" s="47">
        <f ca="1">INDIRECT("'DevSumOut-"&amp;$B$2&amp;"BSR'!U18")</f>
        <v>232.81975380009121</v>
      </c>
      <c r="V18" s="47">
        <f ca="1">INDIRECT("'DevSumOut-"&amp;$B$2&amp;"BSR'!U18")</f>
        <v>232.81975380009121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25">
      <c r="A19" s="2">
        <v>2104007000</v>
      </c>
      <c r="B19" s="2" t="s">
        <v>174</v>
      </c>
      <c r="C19" s="132">
        <f ca="1">INDIRECT("'DevSumOut-"&amp;$B$2&amp;"BSR'!R19")</f>
        <v>2.2508234566327124E-3</v>
      </c>
      <c r="D19" s="132">
        <f ca="1">INDIRECT("'DevSumOut-"&amp;$B$2&amp;"BSR'!R19")</f>
        <v>2.2508234566327124E-3</v>
      </c>
      <c r="E19" s="132">
        <f ca="1">INDIRECT("'DevSumOut-"&amp;$B$2&amp;"BSR'!R19")</f>
        <v>2.2508234566327124E-3</v>
      </c>
      <c r="F19" s="471" t="s">
        <v>23</v>
      </c>
      <c r="G19" s="132">
        <f ca="1">INDIRECT("'DevSumOut-"&amp;$B$2&amp;"BSR'!R19")</f>
        <v>2.2508234566327124E-3</v>
      </c>
      <c r="H19" s="132">
        <f ca="1">INDIRECT("'DevSumOut-"&amp;$B$2&amp;"BSR'!R19")</f>
        <v>2.2508234566327124E-3</v>
      </c>
      <c r="I19" s="471" t="s">
        <v>23</v>
      </c>
      <c r="J19" s="132">
        <f ca="1">INDIRECT("'DevSumOut-"&amp;$B$2&amp;"BSR'!P19")</f>
        <v>0.14247703817122187</v>
      </c>
      <c r="K19" s="132">
        <f ca="1">INDIRECT("'DevSumOut-"&amp;$B$2&amp;"BSR'!P19")</f>
        <v>0.14247703817122187</v>
      </c>
      <c r="L19" s="132">
        <f ca="1">INDIRECT("'DevSumOut-"&amp;$B$2&amp;"BSR'!P19")</f>
        <v>0.14247703817122187</v>
      </c>
      <c r="M19" s="471" t="s">
        <v>23</v>
      </c>
      <c r="N19" s="132">
        <f ca="1">INDIRECT("'DevSumOut-"&amp;$B$2&amp;"BSR'!P19")</f>
        <v>0.14247703817122187</v>
      </c>
      <c r="O19" s="132">
        <f ca="1">INDIRECT("'DevSumOut-"&amp;$B$2&amp;"BSR'!P19")</f>
        <v>0.14247703817122187</v>
      </c>
      <c r="P19" s="471" t="s">
        <v>23</v>
      </c>
      <c r="Q19" s="47">
        <f ca="1">INDIRECT("'DevSumOut-"&amp;$B$2&amp;"BSR'!U19")</f>
        <v>1232.3903604014306</v>
      </c>
      <c r="R19" s="47">
        <f ca="1">INDIRECT("'DevSumOut-"&amp;$B$2&amp;"BSR'!U19")</f>
        <v>1232.3903604014306</v>
      </c>
      <c r="S19" s="47">
        <f ca="1">INDIRECT("'DevSumOut-"&amp;$B$2&amp;"BSR'!U19")</f>
        <v>1232.3903604014306</v>
      </c>
      <c r="T19" s="501" t="s">
        <v>23</v>
      </c>
      <c r="U19" s="47">
        <f ca="1">INDIRECT("'DevSumOut-"&amp;$B$2&amp;"BSR'!U19")</f>
        <v>1232.3903604014306</v>
      </c>
      <c r="V19" s="47">
        <f ca="1">INDIRECT("'DevSumOut-"&amp;$B$2&amp;"BSR'!U19")</f>
        <v>1232.3903604014306</v>
      </c>
      <c r="W19" s="501" t="s">
        <v>23</v>
      </c>
      <c r="X19" s="132">
        <f t="shared" ca="1" si="0"/>
        <v>3.6527767969550561E-3</v>
      </c>
      <c r="Y19" s="132">
        <f t="shared" ca="1" si="0"/>
        <v>3.6527767969550561E-3</v>
      </c>
      <c r="Z19" s="132">
        <f t="shared" ca="1" si="0"/>
        <v>3.6527767969550561E-3</v>
      </c>
      <c r="AA19" s="132"/>
      <c r="AB19" s="132">
        <f t="shared" ca="1" si="1"/>
        <v>3.6527767969550561E-3</v>
      </c>
      <c r="AC19" s="132">
        <f t="shared" ca="1" si="1"/>
        <v>3.6527767969550561E-3</v>
      </c>
    </row>
    <row r="20" spans="1:29" x14ac:dyDescent="0.25">
      <c r="A20" s="2">
        <v>2104006010</v>
      </c>
      <c r="B20" s="2" t="s">
        <v>177</v>
      </c>
      <c r="C20" s="132">
        <f ca="1">INDIRECT("'DevSumOut-"&amp;$B$2&amp;"BSR'!R20")</f>
        <v>6.8710882459894012E-6</v>
      </c>
      <c r="D20" s="132">
        <f ca="1">INDIRECT("'DevSumOut-"&amp;$B$2&amp;"BSR'!R20")</f>
        <v>6.8710882459894012E-6</v>
      </c>
      <c r="E20" s="132">
        <f ca="1">INDIRECT("'DevSumOut-"&amp;$B$2&amp;"BSR'!R20")</f>
        <v>6.8710882459894012E-6</v>
      </c>
      <c r="F20" s="471" t="s">
        <v>23</v>
      </c>
      <c r="G20" s="132">
        <f ca="1">INDIRECT("'DevSumOut-"&amp;$B$2&amp;"BSR'!R20")</f>
        <v>6.8710882459894012E-6</v>
      </c>
      <c r="H20" s="132">
        <f ca="1">INDIRECT("'DevSumOut-"&amp;$B$2&amp;"BSR'!R20")</f>
        <v>6.8710882459894012E-6</v>
      </c>
      <c r="I20" s="471" t="s">
        <v>23</v>
      </c>
      <c r="J20" s="132">
        <f ca="1">INDIRECT("'DevSumOut-"&amp;$B$2&amp;"BSR'!P20")</f>
        <v>8.3232111515659261E-5</v>
      </c>
      <c r="K20" s="132">
        <f ca="1">INDIRECT("'DevSumOut-"&amp;$B$2&amp;"BSR'!P20")</f>
        <v>8.3232111515659261E-5</v>
      </c>
      <c r="L20" s="132">
        <f ca="1">INDIRECT("'DevSumOut-"&amp;$B$2&amp;"BSR'!P20")</f>
        <v>8.3232111515659261E-5</v>
      </c>
      <c r="M20" s="471" t="s">
        <v>23</v>
      </c>
      <c r="N20" s="132">
        <f ca="1">INDIRECT("'DevSumOut-"&amp;$B$2&amp;"BSR'!P20")</f>
        <v>8.3232111515659261E-5</v>
      </c>
      <c r="O20" s="132">
        <f ca="1">INDIRECT("'DevSumOut-"&amp;$B$2&amp;"BSR'!P20")</f>
        <v>8.3232111515659261E-5</v>
      </c>
      <c r="P20" s="471" t="s">
        <v>23</v>
      </c>
      <c r="Q20" s="47">
        <f ca="1">INDIRECT("'DevSumOut-"&amp;$B$2&amp;"BSR'!U20")</f>
        <v>331.2113513513512</v>
      </c>
      <c r="R20" s="47">
        <f ca="1">INDIRECT("'DevSumOut-"&amp;$B$2&amp;"BSR'!U20")</f>
        <v>331.2113513513512</v>
      </c>
      <c r="S20" s="47">
        <f ca="1">INDIRECT("'DevSumOut-"&amp;$B$2&amp;"BSR'!U20")</f>
        <v>331.2113513513512</v>
      </c>
      <c r="T20" s="501" t="s">
        <v>23</v>
      </c>
      <c r="U20" s="47">
        <f ca="1">INDIRECT("'DevSumOut-"&amp;$B$2&amp;"BSR'!U20")</f>
        <v>331.2113513513512</v>
      </c>
      <c r="V20" s="47">
        <f ca="1">INDIRECT("'DevSumOut-"&amp;$B$2&amp;"BSR'!U20")</f>
        <v>331.2113513513512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25">
      <c r="A21" s="2">
        <v>2103006000</v>
      </c>
      <c r="B21" s="2" t="s">
        <v>181</v>
      </c>
      <c r="C21" s="132">
        <f ca="1">INDIRECT("'DevSumOut-"&amp;$B$2&amp;"BSR'!R21")</f>
        <v>1.3576666409266396E-2</v>
      </c>
      <c r="D21" s="132">
        <f ca="1">INDIRECT("'DevSumOut-"&amp;$B$2&amp;"BSR'!R21")</f>
        <v>1.3576666409266396E-2</v>
      </c>
      <c r="E21" s="132">
        <f ca="1">INDIRECT("'DevSumOut-"&amp;$B$2&amp;"BSR'!R21")</f>
        <v>1.3576666409266396E-2</v>
      </c>
      <c r="F21" s="471" t="s">
        <v>23</v>
      </c>
      <c r="G21" s="132">
        <f ca="1">INDIRECT("'DevSumOut-"&amp;$B$2&amp;"BSR'!R21")</f>
        <v>1.3576666409266396E-2</v>
      </c>
      <c r="H21" s="132">
        <f ca="1">INDIRECT("'DevSumOut-"&amp;$B$2&amp;"BSR'!R21")</f>
        <v>1.3576666409266396E-2</v>
      </c>
      <c r="I21" s="471" t="s">
        <v>23</v>
      </c>
      <c r="J21" s="132">
        <f ca="1">INDIRECT("'DevSumOut-"&amp;$B$2&amp;"BSR'!P21")</f>
        <v>1.0718420849420852E-3</v>
      </c>
      <c r="K21" s="132">
        <f ca="1">INDIRECT("'DevSumOut-"&amp;$B$2&amp;"BSR'!P21")</f>
        <v>1.0718420849420852E-3</v>
      </c>
      <c r="L21" s="132">
        <f ca="1">INDIRECT("'DevSumOut-"&amp;$B$2&amp;"BSR'!P21")</f>
        <v>1.0718420849420852E-3</v>
      </c>
      <c r="M21" s="471" t="s">
        <v>23</v>
      </c>
      <c r="N21" s="132">
        <f ca="1">INDIRECT("'DevSumOut-"&amp;$B$2&amp;"BSR'!P21")</f>
        <v>1.0718420849420852E-3</v>
      </c>
      <c r="O21" s="132">
        <f ca="1">INDIRECT("'DevSumOut-"&amp;$B$2&amp;"BSR'!P21")</f>
        <v>1.0718420849420852E-3</v>
      </c>
      <c r="P21" s="471" t="s">
        <v>23</v>
      </c>
      <c r="Q21" s="47">
        <f ca="1">INDIRECT("'DevSumOut-"&amp;$B$2&amp;"BSR'!U21")</f>
        <v>3626.3990540540535</v>
      </c>
      <c r="R21" s="47">
        <f ca="1">INDIRECT("'DevSumOut-"&amp;$B$2&amp;"BSR'!U21")</f>
        <v>3626.3990540540535</v>
      </c>
      <c r="S21" s="47">
        <f ca="1">INDIRECT("'DevSumOut-"&amp;$B$2&amp;"BSR'!U21")</f>
        <v>3626.3990540540535</v>
      </c>
      <c r="T21" s="501" t="s">
        <v>23</v>
      </c>
      <c r="U21" s="47">
        <f ca="1">INDIRECT("'DevSumOut-"&amp;$B$2&amp;"BSR'!U21")</f>
        <v>3626.3990540540535</v>
      </c>
      <c r="V21" s="47">
        <f ca="1">INDIRECT("'DevSumOut-"&amp;$B$2&amp;"BSR'!U21")</f>
        <v>3626.3990540540535</v>
      </c>
      <c r="W21" s="501" t="s">
        <v>23</v>
      </c>
      <c r="X21" s="132">
        <f t="shared" ca="1" si="0"/>
        <v>7.4876847290640336E-3</v>
      </c>
      <c r="Y21" s="132">
        <f t="shared" ca="1" si="0"/>
        <v>7.4876847290640336E-3</v>
      </c>
      <c r="Z21" s="132">
        <f t="shared" ca="1" si="0"/>
        <v>7.4876847290640336E-3</v>
      </c>
      <c r="AA21" s="132"/>
      <c r="AB21" s="132">
        <f t="shared" ca="1" si="1"/>
        <v>7.4876847290640336E-3</v>
      </c>
      <c r="AC21" s="132">
        <f t="shared" ca="1" si="1"/>
        <v>7.4876847290640336E-3</v>
      </c>
    </row>
    <row r="22" spans="1:29" x14ac:dyDescent="0.25">
      <c r="A22" s="2">
        <v>2104002000</v>
      </c>
      <c r="B22" s="2" t="s">
        <v>183</v>
      </c>
      <c r="C22" s="132">
        <f ca="1">INDIRECT("'DevSumOut-"&amp;$B$2&amp;"BSR'!R22")</f>
        <v>1.6787038059564072E-3</v>
      </c>
      <c r="D22" s="132">
        <f ca="1">INDIRECT("'DevSumOut-"&amp;$B$2&amp;"BSR'!R22")</f>
        <v>1.6787038059564072E-3</v>
      </c>
      <c r="E22" s="132">
        <f ca="1">INDIRECT("'DevSumOut-"&amp;$B$2&amp;"BSR'!R22")</f>
        <v>1.6787038059564072E-3</v>
      </c>
      <c r="F22" s="471" t="s">
        <v>23</v>
      </c>
      <c r="G22" s="132">
        <f ca="1">INDIRECT("'DevSumOut-"&amp;$B$2&amp;"BSR'!R22")</f>
        <v>1.6787038059564072E-3</v>
      </c>
      <c r="H22" s="132">
        <f ca="1">INDIRECT("'DevSumOut-"&amp;$B$2&amp;"BSR'!R22")</f>
        <v>1.6787038059564072E-3</v>
      </c>
      <c r="I22" s="471" t="s">
        <v>23</v>
      </c>
      <c r="J22" s="132">
        <f ca="1">INDIRECT("'DevSumOut-"&amp;$B$2&amp;"BSR'!P22")</f>
        <v>1.9539355939167183E-3</v>
      </c>
      <c r="K22" s="132">
        <f ca="1">INDIRECT("'DevSumOut-"&amp;$B$2&amp;"BSR'!P22")</f>
        <v>1.9539355939167183E-3</v>
      </c>
      <c r="L22" s="132">
        <f ca="1">INDIRECT("'DevSumOut-"&amp;$B$2&amp;"BSR'!P22")</f>
        <v>1.9539355939167183E-3</v>
      </c>
      <c r="M22" s="471" t="s">
        <v>23</v>
      </c>
      <c r="N22" s="132">
        <f ca="1">INDIRECT("'DevSumOut-"&amp;$B$2&amp;"BSR'!P22")</f>
        <v>1.9539355939167183E-3</v>
      </c>
      <c r="O22" s="132">
        <f ca="1">INDIRECT("'DevSumOut-"&amp;$B$2&amp;"BSR'!P22")</f>
        <v>1.9539355939167183E-3</v>
      </c>
      <c r="P22" s="471" t="s">
        <v>23</v>
      </c>
      <c r="Q22" s="47">
        <f ca="1">INDIRECT("'DevSumOut-"&amp;$B$2&amp;"BSR'!U22")</f>
        <v>6.3870582854912099</v>
      </c>
      <c r="R22" s="47">
        <f ca="1">INDIRECT("'DevSumOut-"&amp;$B$2&amp;"BSR'!U22")</f>
        <v>6.3870582854912099</v>
      </c>
      <c r="S22" s="47">
        <f ca="1">INDIRECT("'DevSumOut-"&amp;$B$2&amp;"BSR'!U22")</f>
        <v>6.3870582854912099</v>
      </c>
      <c r="T22" s="501" t="s">
        <v>23</v>
      </c>
      <c r="U22" s="47">
        <f ca="1">INDIRECT("'DevSumOut-"&amp;$B$2&amp;"BSR'!U22")</f>
        <v>6.3870582854912099</v>
      </c>
      <c r="V22" s="47">
        <f ca="1">INDIRECT("'DevSumOut-"&amp;$B$2&amp;"BSR'!U22")</f>
        <v>6.3870582854912099</v>
      </c>
      <c r="W22" s="501" t="s">
        <v>23</v>
      </c>
      <c r="X22" s="132">
        <f t="shared" ca="1" si="0"/>
        <v>0.52565789473684221</v>
      </c>
      <c r="Y22" s="132">
        <f t="shared" ca="1" si="0"/>
        <v>0.52565789473684221</v>
      </c>
      <c r="Z22" s="132">
        <f t="shared" ca="1" si="0"/>
        <v>0.52565789473684221</v>
      </c>
      <c r="AA22" s="132"/>
      <c r="AB22" s="132">
        <f t="shared" ca="1" si="1"/>
        <v>0.52565789473684221</v>
      </c>
      <c r="AC22" s="132">
        <f t="shared" ca="1" si="1"/>
        <v>0.52565789473684221</v>
      </c>
    </row>
    <row r="23" spans="1:29" x14ac:dyDescent="0.25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16E-2</v>
      </c>
      <c r="K25" s="464">
        <f ca="1">INDIRECT("'DevSumOut-"&amp;$B$2&amp;"BSR'!P25")</f>
        <v>1.8531122266994816E-2</v>
      </c>
      <c r="L25" s="464">
        <f ca="1">INDIRECT("'DevSumOut-"&amp;$B$2&amp;"BSR'!P25")</f>
        <v>1.8531122266994816E-2</v>
      </c>
      <c r="M25" s="462" t="s">
        <v>23</v>
      </c>
      <c r="N25" s="464">
        <f ca="1">INDIRECT("'DevSumOut-"&amp;$B$2&amp;"BSR'!P25")</f>
        <v>1.8531122266994816E-2</v>
      </c>
      <c r="O25" s="464">
        <f ca="1">INDIRECT("'DevSumOut-"&amp;$B$2&amp;"BSR'!P25")</f>
        <v>1.8531122266994816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.75" thickTop="1" x14ac:dyDescent="0.25">
      <c r="A26" s="15" t="s">
        <v>267</v>
      </c>
      <c r="C26" s="137">
        <f ca="1">SUM(C6:C25)</f>
        <v>1.6044066386902414</v>
      </c>
      <c r="D26" s="137">
        <f ca="1">SUM(D6:D25)</f>
        <v>1.6044066386902414</v>
      </c>
      <c r="E26" s="137">
        <f ca="1">SUM(E6:E25)</f>
        <v>1.6044066386902414</v>
      </c>
      <c r="F26" s="486" t="s">
        <v>23</v>
      </c>
      <c r="G26" s="137">
        <f ca="1">SUM(G6:G25)</f>
        <v>1.6044066386902414</v>
      </c>
      <c r="H26" s="137">
        <f ca="1">SUM(H6:H25)</f>
        <v>1.6044066386902414</v>
      </c>
      <c r="I26" s="486" t="s">
        <v>23</v>
      </c>
      <c r="J26" s="137">
        <f ca="1">SUM(J6:J25)</f>
        <v>3.6927306933331332</v>
      </c>
      <c r="K26" s="137">
        <f ca="1">SUM(K6:K25)</f>
        <v>3.6927306933331332</v>
      </c>
      <c r="L26" s="137">
        <f ca="1">SUM(L6:L25)</f>
        <v>3.6927306933331332</v>
      </c>
      <c r="M26" s="486" t="s">
        <v>23</v>
      </c>
      <c r="N26" s="137">
        <f ca="1">SUM(N6:N25)</f>
        <v>3.6927306933331332</v>
      </c>
      <c r="O26" s="137">
        <f ca="1">SUM(O6:O25)</f>
        <v>3.6927306933331332</v>
      </c>
      <c r="P26" s="486" t="s">
        <v>23</v>
      </c>
      <c r="Q26" s="90">
        <f ca="1">SUM(Q6:Q25)</f>
        <v>45756.529122792315</v>
      </c>
      <c r="R26" s="90">
        <f ca="1">SUM(R6:R25)</f>
        <v>45756.529122792315</v>
      </c>
      <c r="S26" s="90">
        <f ca="1">SUM(S6:S25)</f>
        <v>45756.529122792315</v>
      </c>
      <c r="T26" s="486" t="s">
        <v>23</v>
      </c>
      <c r="U26" s="90">
        <f ca="1">SUM(U6:U25)</f>
        <v>45756.529122792315</v>
      </c>
      <c r="V26" s="90">
        <f ca="1">SUM(V6:V25)</f>
        <v>45756.529122792315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$B$2&amp;" Baseline PM2.5 Emissions (tpd) by Curtailment Regime and AQCZ"</f>
        <v>2021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$B$2&amp;" Baseline SO2 Emissions (tpd) by Curtailment Regime and AQCZ"</f>
        <v>2021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$B$2&amp;" Baseline Energy Use (mmBTU) by Curtailment Regime and AQCZ"</f>
        <v>2021 Baseline Energy Use (mmBTU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11149380358434893</v>
      </c>
      <c r="D32" s="132">
        <f ca="1">(D26-D33)*AQCZSplits!$F$5</f>
        <v>0.11149380358434893</v>
      </c>
      <c r="E32" s="132">
        <f ca="1">(E26-E33)*AQCZSplits!$F$5</f>
        <v>0.11149380358434893</v>
      </c>
      <c r="F32" s="471" t="s">
        <v>23</v>
      </c>
      <c r="G32" s="132">
        <f ca="1">(G26-G33)*AQCZSplits!$F$5</f>
        <v>0.11149380358434893</v>
      </c>
      <c r="H32" s="132">
        <f ca="1">(H26-H33)*AQCZSplits!$F$5</f>
        <v>0.11149380358434893</v>
      </c>
      <c r="I32" s="471" t="s">
        <v>23</v>
      </c>
      <c r="J32" s="132">
        <f ca="1">(J26-J33)*AQCZSplits!$F$5</f>
        <v>1.2657135356601321</v>
      </c>
      <c r="K32" s="132">
        <f ca="1">(K26-K33)*AQCZSplits!$F$5</f>
        <v>1.2657135356601321</v>
      </c>
      <c r="L32" s="132">
        <f ca="1">(L26-L33)*AQCZSplits!$F$5</f>
        <v>1.2657135356601321</v>
      </c>
      <c r="M32" s="471" t="s">
        <v>23</v>
      </c>
      <c r="N32" s="132">
        <f ca="1">(N26-N33)*AQCZSplits!$F$5</f>
        <v>1.2657135356601321</v>
      </c>
      <c r="O32" s="132">
        <f ca="1">(O26-O33)*AQCZSplits!$F$5</f>
        <v>1.2657135356601321</v>
      </c>
      <c r="P32" s="471" t="s">
        <v>23</v>
      </c>
      <c r="Q32" s="47">
        <f ca="1">(Q26-Q33)*AQCZSplits!$F$5</f>
        <v>16206.178532931555</v>
      </c>
      <c r="R32" s="47">
        <f ca="1">(R26-R33)*AQCZSplits!$F$5</f>
        <v>16206.178532931555</v>
      </c>
      <c r="S32" s="47">
        <f ca="1">(S26-S33)*AQCZSplits!$F$5</f>
        <v>16206.178532931555</v>
      </c>
      <c r="T32" s="471" t="s">
        <v>23</v>
      </c>
      <c r="U32" s="47">
        <f ca="1">(U26-U33)*AQCZSplits!$F$5</f>
        <v>16206.178532931555</v>
      </c>
      <c r="V32" s="47">
        <f ca="1">(V26-V33)*AQCZSplits!$F$5</f>
        <v>16206.178532931555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5381878822264965</v>
      </c>
      <c r="D34" s="137">
        <f ca="1">SUM(D32:D33)</f>
        <v>1.5381878822264965</v>
      </c>
      <c r="E34" s="137">
        <f ca="1">SUM(E32:E33)</f>
        <v>1.5381878822264965</v>
      </c>
      <c r="F34" s="486" t="s">
        <v>23</v>
      </c>
      <c r="G34" s="137">
        <f ca="1">SUM(G32:G33)</f>
        <v>1.5381878822264965</v>
      </c>
      <c r="H34" s="137">
        <f ca="1">SUM(H32:H33)</f>
        <v>1.5381878822264965</v>
      </c>
      <c r="I34" s="486" t="s">
        <v>23</v>
      </c>
      <c r="J34" s="137">
        <f ca="1">SUM(J32:J33)</f>
        <v>2.9409940615539911</v>
      </c>
      <c r="K34" s="137">
        <f ca="1">SUM(K32:K33)</f>
        <v>2.9409940615539911</v>
      </c>
      <c r="L34" s="137">
        <f ca="1">SUM(L32:L33)</f>
        <v>2.9409940615539911</v>
      </c>
      <c r="M34" s="486" t="s">
        <v>23</v>
      </c>
      <c r="N34" s="137">
        <f ca="1">SUM(N32:N33)</f>
        <v>2.9409940615539911</v>
      </c>
      <c r="O34" s="137">
        <f ca="1">SUM(O32:O33)</f>
        <v>2.9409940615539911</v>
      </c>
      <c r="P34" s="486" t="s">
        <v>23</v>
      </c>
      <c r="Q34" s="90">
        <f ca="1">SUM(Q32:Q33)</f>
        <v>36131.303729272695</v>
      </c>
      <c r="R34" s="90">
        <f ca="1">SUM(R32:R33)</f>
        <v>36131.303729272695</v>
      </c>
      <c r="S34" s="90">
        <f ca="1">SUM(S32:S33)</f>
        <v>36131.303729272695</v>
      </c>
      <c r="T34" s="486" t="s">
        <v>23</v>
      </c>
      <c r="U34" s="90">
        <f ca="1">SUM(U32:U33)</f>
        <v>36131.303729272695</v>
      </c>
      <c r="V34" s="90">
        <f ca="1">SUM(V32:V33)</f>
        <v>36131.303729272695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1 Baseline NA Area PM2.5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1 Baseline NA Area SO2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1 Baseline NA Area Energy Use (mmBTU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5.0231034308022435E-2</v>
      </c>
      <c r="D40" s="132">
        <f t="shared" ca="1" si="2"/>
        <v>5.0231034308022435E-2</v>
      </c>
      <c r="E40" s="132">
        <f t="shared" ca="1" si="2"/>
        <v>5.0231034308022435E-2</v>
      </c>
      <c r="F40" s="471" t="s">
        <v>23</v>
      </c>
      <c r="G40" s="495">
        <f t="shared" ref="G40:H55" ca="1" si="3">G6*G$32/G$26</f>
        <v>5.0231034308022435E-2</v>
      </c>
      <c r="H40" s="495">
        <f t="shared" ca="1" si="3"/>
        <v>5.0231034308022435E-2</v>
      </c>
      <c r="I40" s="494" t="s">
        <v>23</v>
      </c>
      <c r="J40" s="132">
        <f t="shared" ref="J40:L55" ca="1" si="4">J6*J$32/J$26</f>
        <v>2.8642275676668098E-3</v>
      </c>
      <c r="K40" s="132">
        <f t="shared" ca="1" si="4"/>
        <v>2.8642275676668098E-3</v>
      </c>
      <c r="L40" s="132">
        <f t="shared" ca="1" si="4"/>
        <v>2.8642275676668098E-3</v>
      </c>
      <c r="M40" s="471" t="s">
        <v>23</v>
      </c>
      <c r="N40" s="495">
        <f t="shared" ref="N40:O55" ca="1" si="5">N6*N$32/N$26</f>
        <v>2.8642275676668098E-3</v>
      </c>
      <c r="O40" s="495">
        <f t="shared" ca="1" si="5"/>
        <v>2.8642275676668098E-3</v>
      </c>
      <c r="P40" s="494" t="s">
        <v>23</v>
      </c>
      <c r="Q40" s="47">
        <f t="shared" ref="Q40:S55" ca="1" si="6">Q6*Q$32/Q$26</f>
        <v>238.10784804674063</v>
      </c>
      <c r="R40" s="47">
        <f t="shared" ca="1" si="6"/>
        <v>238.10784804674063</v>
      </c>
      <c r="S40" s="47">
        <f t="shared" ca="1" si="6"/>
        <v>238.10784804674063</v>
      </c>
      <c r="T40" s="501" t="s">
        <v>23</v>
      </c>
      <c r="U40" s="493">
        <f t="shared" ref="U40:V55" ca="1" si="7">U6*U$32/U$26</f>
        <v>238.10784804674063</v>
      </c>
      <c r="V40" s="493">
        <f t="shared" ca="1" si="7"/>
        <v>238.10784804674063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2.3360742024582234E-3</v>
      </c>
      <c r="D41" s="132">
        <f t="shared" ca="1" si="2"/>
        <v>2.3360742024582234E-3</v>
      </c>
      <c r="E41" s="132">
        <f t="shared" ca="1" si="2"/>
        <v>2.3360742024582234E-3</v>
      </c>
      <c r="F41" s="471" t="s">
        <v>23</v>
      </c>
      <c r="G41" s="495">
        <f t="shared" ca="1" si="3"/>
        <v>2.3360742024582234E-3</v>
      </c>
      <c r="H41" s="495">
        <f t="shared" ca="1" si="3"/>
        <v>2.3360742024582234E-3</v>
      </c>
      <c r="I41" s="494" t="s">
        <v>23</v>
      </c>
      <c r="J41" s="132">
        <f t="shared" ca="1" si="4"/>
        <v>1.5061794067160831E-4</v>
      </c>
      <c r="K41" s="132">
        <f t="shared" ca="1" si="4"/>
        <v>1.5061794067160831E-4</v>
      </c>
      <c r="L41" s="132">
        <f t="shared" ca="1" si="4"/>
        <v>1.5061794067160831E-4</v>
      </c>
      <c r="M41" s="471" t="s">
        <v>23</v>
      </c>
      <c r="N41" s="495">
        <f t="shared" ca="1" si="5"/>
        <v>1.5061794067160831E-4</v>
      </c>
      <c r="O41" s="495">
        <f t="shared" ca="1" si="5"/>
        <v>1.5061794067160831E-4</v>
      </c>
      <c r="P41" s="494" t="s">
        <v>23</v>
      </c>
      <c r="Q41" s="47">
        <f t="shared" ca="1" si="6"/>
        <v>12.521111847185537</v>
      </c>
      <c r="R41" s="47">
        <f t="shared" ca="1" si="6"/>
        <v>12.521111847185537</v>
      </c>
      <c r="S41" s="47">
        <f t="shared" ca="1" si="6"/>
        <v>12.521111847185537</v>
      </c>
      <c r="T41" s="501" t="s">
        <v>23</v>
      </c>
      <c r="U41" s="493">
        <f t="shared" ca="1" si="7"/>
        <v>12.521111847185537</v>
      </c>
      <c r="V41" s="493">
        <f t="shared" ca="1" si="7"/>
        <v>12.521111847185537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2.5840889915148295E-3</v>
      </c>
      <c r="D42" s="132">
        <f t="shared" ca="1" si="2"/>
        <v>2.5840889915148295E-3</v>
      </c>
      <c r="E42" s="132">
        <f t="shared" ca="1" si="2"/>
        <v>2.5840889915148295E-3</v>
      </c>
      <c r="F42" s="471" t="s">
        <v>23</v>
      </c>
      <c r="G42" s="495">
        <f t="shared" ca="1" si="3"/>
        <v>2.5840889915148295E-3</v>
      </c>
      <c r="H42" s="495">
        <f t="shared" ca="1" si="3"/>
        <v>2.5840889915148295E-3</v>
      </c>
      <c r="I42" s="494" t="s">
        <v>23</v>
      </c>
      <c r="J42" s="132">
        <f t="shared" ca="1" si="4"/>
        <v>4.248520501239507E-4</v>
      </c>
      <c r="K42" s="132">
        <f t="shared" ca="1" si="4"/>
        <v>4.248520501239507E-4</v>
      </c>
      <c r="L42" s="132">
        <f t="shared" ca="1" si="4"/>
        <v>4.248520501239507E-4</v>
      </c>
      <c r="M42" s="471" t="s">
        <v>23</v>
      </c>
      <c r="N42" s="495">
        <f t="shared" ca="1" si="5"/>
        <v>4.248520501239507E-4</v>
      </c>
      <c r="O42" s="495">
        <f t="shared" ca="1" si="5"/>
        <v>4.248520501239507E-4</v>
      </c>
      <c r="P42" s="494" t="s">
        <v>23</v>
      </c>
      <c r="Q42" s="47">
        <f t="shared" ca="1" si="6"/>
        <v>35.318634781406324</v>
      </c>
      <c r="R42" s="47">
        <f t="shared" ca="1" si="6"/>
        <v>35.318634781406324</v>
      </c>
      <c r="S42" s="47">
        <f t="shared" ca="1" si="6"/>
        <v>35.318634781406324</v>
      </c>
      <c r="T42" s="501" t="s">
        <v>23</v>
      </c>
      <c r="U42" s="493">
        <f t="shared" ca="1" si="7"/>
        <v>35.318634781406324</v>
      </c>
      <c r="V42" s="493">
        <f t="shared" ca="1" si="7"/>
        <v>35.318634781406324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3.5833284386654627E-3</v>
      </c>
      <c r="D43" s="132">
        <f t="shared" ca="1" si="2"/>
        <v>3.5833284386654627E-3</v>
      </c>
      <c r="E43" s="132">
        <f t="shared" ca="1" si="2"/>
        <v>3.5833284386654627E-3</v>
      </c>
      <c r="F43" s="471" t="s">
        <v>23</v>
      </c>
      <c r="G43" s="495">
        <f t="shared" ca="1" si="3"/>
        <v>3.5833284386654627E-3</v>
      </c>
      <c r="H43" s="495">
        <f t="shared" ca="1" si="3"/>
        <v>3.5833284386654627E-3</v>
      </c>
      <c r="I43" s="494" t="s">
        <v>23</v>
      </c>
      <c r="J43" s="132">
        <f t="shared" ca="1" si="4"/>
        <v>5.438194826762171E-4</v>
      </c>
      <c r="K43" s="132">
        <f t="shared" ca="1" si="4"/>
        <v>5.438194826762171E-4</v>
      </c>
      <c r="L43" s="132">
        <f t="shared" ca="1" si="4"/>
        <v>5.438194826762171E-4</v>
      </c>
      <c r="M43" s="471" t="s">
        <v>23</v>
      </c>
      <c r="N43" s="495">
        <f t="shared" ca="1" si="5"/>
        <v>5.438194826762171E-4</v>
      </c>
      <c r="O43" s="495">
        <f t="shared" ca="1" si="5"/>
        <v>5.438194826762171E-4</v>
      </c>
      <c r="P43" s="494" t="s">
        <v>23</v>
      </c>
      <c r="Q43" s="47">
        <f t="shared" ca="1" si="6"/>
        <v>45.208588943023813</v>
      </c>
      <c r="R43" s="47">
        <f t="shared" ca="1" si="6"/>
        <v>45.208588943023813</v>
      </c>
      <c r="S43" s="47">
        <f t="shared" ca="1" si="6"/>
        <v>45.208588943023813</v>
      </c>
      <c r="T43" s="501" t="s">
        <v>23</v>
      </c>
      <c r="U43" s="493">
        <f t="shared" ca="1" si="7"/>
        <v>45.208588943023813</v>
      </c>
      <c r="V43" s="493">
        <f t="shared" ca="1" si="7"/>
        <v>45.208588943023813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7.5838851014352459E-3</v>
      </c>
      <c r="D44" s="132">
        <f t="shared" ca="1" si="2"/>
        <v>7.5838851014352459E-3</v>
      </c>
      <c r="E44" s="132">
        <f t="shared" ca="1" si="2"/>
        <v>7.5838851014352459E-3</v>
      </c>
      <c r="F44" s="471" t="s">
        <v>23</v>
      </c>
      <c r="G44" s="495">
        <f t="shared" ca="1" si="3"/>
        <v>7.5838851014352459E-3</v>
      </c>
      <c r="H44" s="495">
        <f t="shared" ca="1" si="3"/>
        <v>7.5838851014352459E-3</v>
      </c>
      <c r="I44" s="494" t="s">
        <v>23</v>
      </c>
      <c r="J44" s="132">
        <f t="shared" ca="1" si="4"/>
        <v>1.2322872739812087E-3</v>
      </c>
      <c r="K44" s="132">
        <f t="shared" ca="1" si="4"/>
        <v>1.2322872739812087E-3</v>
      </c>
      <c r="L44" s="132">
        <f t="shared" ca="1" si="4"/>
        <v>1.2322872739812087E-3</v>
      </c>
      <c r="M44" s="471" t="s">
        <v>23</v>
      </c>
      <c r="N44" s="495">
        <f t="shared" ca="1" si="5"/>
        <v>1.2322872739812087E-3</v>
      </c>
      <c r="O44" s="495">
        <f t="shared" ca="1" si="5"/>
        <v>1.2322872739812087E-3</v>
      </c>
      <c r="P44" s="494" t="s">
        <v>23</v>
      </c>
      <c r="Q44" s="47">
        <f t="shared" ca="1" si="6"/>
        <v>102.44202461261365</v>
      </c>
      <c r="R44" s="47">
        <f t="shared" ca="1" si="6"/>
        <v>102.44202461261365</v>
      </c>
      <c r="S44" s="47">
        <f t="shared" ca="1" si="6"/>
        <v>102.44202461261365</v>
      </c>
      <c r="T44" s="501" t="s">
        <v>23</v>
      </c>
      <c r="U44" s="493">
        <f t="shared" ca="1" si="7"/>
        <v>102.44202461261365</v>
      </c>
      <c r="V44" s="493">
        <f t="shared" ca="1" si="7"/>
        <v>102.44202461261365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1.3962642329130326E-2</v>
      </c>
      <c r="D45" s="132">
        <f t="shared" ca="1" si="2"/>
        <v>1.3962642329130326E-2</v>
      </c>
      <c r="E45" s="132">
        <f t="shared" ca="1" si="2"/>
        <v>1.3962642329130326E-2</v>
      </c>
      <c r="F45" s="471" t="s">
        <v>23</v>
      </c>
      <c r="G45" s="495">
        <f t="shared" ca="1" si="3"/>
        <v>1.3962642329130326E-2</v>
      </c>
      <c r="H45" s="495">
        <f t="shared" ca="1" si="3"/>
        <v>1.3962642329130326E-2</v>
      </c>
      <c r="I45" s="494" t="s">
        <v>23</v>
      </c>
      <c r="J45" s="132">
        <f t="shared" ca="1" si="4"/>
        <v>3.4759456433815072E-3</v>
      </c>
      <c r="K45" s="132">
        <f t="shared" ca="1" si="4"/>
        <v>3.4759456433815072E-3</v>
      </c>
      <c r="L45" s="132">
        <f t="shared" ca="1" si="4"/>
        <v>3.4759456433815072E-3</v>
      </c>
      <c r="M45" s="471" t="s">
        <v>23</v>
      </c>
      <c r="N45" s="495">
        <f t="shared" ca="1" si="5"/>
        <v>3.4759456433815072E-3</v>
      </c>
      <c r="O45" s="495">
        <f t="shared" ca="1" si="5"/>
        <v>3.4759456433815072E-3</v>
      </c>
      <c r="P45" s="494" t="s">
        <v>23</v>
      </c>
      <c r="Q45" s="47">
        <f t="shared" ca="1" si="6"/>
        <v>288.9609563206651</v>
      </c>
      <c r="R45" s="47">
        <f t="shared" ca="1" si="6"/>
        <v>288.9609563206651</v>
      </c>
      <c r="S45" s="47">
        <f t="shared" ca="1" si="6"/>
        <v>288.9609563206651</v>
      </c>
      <c r="T45" s="501" t="s">
        <v>23</v>
      </c>
      <c r="U45" s="493">
        <f t="shared" ca="1" si="7"/>
        <v>288.9609563206651</v>
      </c>
      <c r="V45" s="493">
        <f t="shared" ca="1" si="7"/>
        <v>288.9609563206651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1.9831100526446675E-2</v>
      </c>
      <c r="D46" s="132">
        <f t="shared" ca="1" si="2"/>
        <v>1.9831100526446675E-2</v>
      </c>
      <c r="E46" s="132">
        <f t="shared" ca="1" si="2"/>
        <v>1.9831100526446675E-2</v>
      </c>
      <c r="F46" s="471" t="s">
        <v>23</v>
      </c>
      <c r="G46" s="495">
        <f t="shared" ca="1" si="3"/>
        <v>1.9831100526446675E-2</v>
      </c>
      <c r="H46" s="495">
        <f t="shared" ca="1" si="3"/>
        <v>1.9831100526446675E-2</v>
      </c>
      <c r="I46" s="494" t="s">
        <v>23</v>
      </c>
      <c r="J46" s="132">
        <f t="shared" ca="1" si="4"/>
        <v>4.4492828998774726E-3</v>
      </c>
      <c r="K46" s="132">
        <f t="shared" ca="1" si="4"/>
        <v>4.4492828998774726E-3</v>
      </c>
      <c r="L46" s="132">
        <f t="shared" ca="1" si="4"/>
        <v>4.4492828998774726E-3</v>
      </c>
      <c r="M46" s="471" t="s">
        <v>23</v>
      </c>
      <c r="N46" s="495">
        <f t="shared" ca="1" si="5"/>
        <v>4.4492828998774726E-3</v>
      </c>
      <c r="O46" s="495">
        <f t="shared" ca="1" si="5"/>
        <v>4.4492828998774726E-3</v>
      </c>
      <c r="P46" s="494" t="s">
        <v>23</v>
      </c>
      <c r="Q46" s="47">
        <f t="shared" ca="1" si="6"/>
        <v>369.87604916601566</v>
      </c>
      <c r="R46" s="47">
        <f t="shared" ca="1" si="6"/>
        <v>369.87604916601566</v>
      </c>
      <c r="S46" s="47">
        <f t="shared" ca="1" si="6"/>
        <v>369.87604916601566</v>
      </c>
      <c r="T46" s="501" t="s">
        <v>23</v>
      </c>
      <c r="U46" s="493">
        <f t="shared" ca="1" si="7"/>
        <v>369.87604916601566</v>
      </c>
      <c r="V46" s="493">
        <f t="shared" ca="1" si="7"/>
        <v>369.87604916601566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2.9909343673535177E-4</v>
      </c>
      <c r="D47" s="132">
        <f t="shared" ca="1" si="2"/>
        <v>2.9909343673535177E-4</v>
      </c>
      <c r="E47" s="132">
        <f t="shared" ca="1" si="2"/>
        <v>2.9909343673535177E-4</v>
      </c>
      <c r="F47" s="471" t="s">
        <v>23</v>
      </c>
      <c r="G47" s="495">
        <f t="shared" ca="1" si="3"/>
        <v>2.9909343673535177E-4</v>
      </c>
      <c r="H47" s="495">
        <f t="shared" ca="1" si="3"/>
        <v>2.9909343673535177E-4</v>
      </c>
      <c r="I47" s="494" t="s">
        <v>23</v>
      </c>
      <c r="J47" s="132">
        <f t="shared" ca="1" si="4"/>
        <v>1.5948383025367135E-4</v>
      </c>
      <c r="K47" s="132">
        <f t="shared" ca="1" si="4"/>
        <v>1.5948383025367135E-4</v>
      </c>
      <c r="L47" s="132">
        <f t="shared" ca="1" si="4"/>
        <v>1.5948383025367135E-4</v>
      </c>
      <c r="M47" s="471" t="s">
        <v>23</v>
      </c>
      <c r="N47" s="495">
        <f t="shared" ca="1" si="5"/>
        <v>1.5948383025367135E-4</v>
      </c>
      <c r="O47" s="495">
        <f t="shared" ca="1" si="5"/>
        <v>1.5948383025367135E-4</v>
      </c>
      <c r="P47" s="494" t="s">
        <v>23</v>
      </c>
      <c r="Q47" s="47">
        <f t="shared" ca="1" si="6"/>
        <v>15.832663086509445</v>
      </c>
      <c r="R47" s="47">
        <f t="shared" ca="1" si="6"/>
        <v>15.832663086509445</v>
      </c>
      <c r="S47" s="47">
        <f t="shared" ca="1" si="6"/>
        <v>15.832663086509445</v>
      </c>
      <c r="T47" s="501" t="s">
        <v>23</v>
      </c>
      <c r="U47" s="493">
        <f t="shared" ca="1" si="7"/>
        <v>15.832663086509445</v>
      </c>
      <c r="V47" s="493">
        <f t="shared" ca="1" si="7"/>
        <v>15.832663086509445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1.9235643278683887E-3</v>
      </c>
      <c r="D48" s="132">
        <f t="shared" ca="1" si="2"/>
        <v>1.9235643278683887E-3</v>
      </c>
      <c r="E48" s="132">
        <f t="shared" ca="1" si="2"/>
        <v>1.9235643278683887E-3</v>
      </c>
      <c r="F48" s="471" t="s">
        <v>23</v>
      </c>
      <c r="G48" s="495">
        <f t="shared" ca="1" si="3"/>
        <v>1.9235643278683887E-3</v>
      </c>
      <c r="H48" s="495">
        <f t="shared" ca="1" si="3"/>
        <v>1.9235643278683887E-3</v>
      </c>
      <c r="I48" s="494" t="s">
        <v>23</v>
      </c>
      <c r="J48" s="132">
        <f t="shared" ca="1" si="4"/>
        <v>1.0256908680320756E-3</v>
      </c>
      <c r="K48" s="132">
        <f t="shared" ca="1" si="4"/>
        <v>1.0256908680320756E-3</v>
      </c>
      <c r="L48" s="132">
        <f t="shared" ca="1" si="4"/>
        <v>1.0256908680320756E-3</v>
      </c>
      <c r="M48" s="471" t="s">
        <v>23</v>
      </c>
      <c r="N48" s="495">
        <f t="shared" ca="1" si="5"/>
        <v>1.0256908680320756E-3</v>
      </c>
      <c r="O48" s="495">
        <f t="shared" ca="1" si="5"/>
        <v>1.0256908680320756E-3</v>
      </c>
      <c r="P48" s="494" t="s">
        <v>23</v>
      </c>
      <c r="Q48" s="47">
        <f t="shared" ca="1" si="6"/>
        <v>101.82485533882169</v>
      </c>
      <c r="R48" s="47">
        <f t="shared" ca="1" si="6"/>
        <v>101.82485533882169</v>
      </c>
      <c r="S48" s="47">
        <f t="shared" ca="1" si="6"/>
        <v>101.82485533882169</v>
      </c>
      <c r="T48" s="501" t="s">
        <v>23</v>
      </c>
      <c r="U48" s="493">
        <f t="shared" ca="1" si="7"/>
        <v>101.82485533882169</v>
      </c>
      <c r="V48" s="493">
        <f t="shared" ca="1" si="7"/>
        <v>101.82485533882169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3.4046437395749501E-3</v>
      </c>
      <c r="D49" s="132">
        <f t="shared" ca="1" si="2"/>
        <v>3.4046437395749501E-3</v>
      </c>
      <c r="E49" s="132">
        <f t="shared" ca="1" si="2"/>
        <v>3.4046437395749501E-3</v>
      </c>
      <c r="F49" s="471" t="s">
        <v>23</v>
      </c>
      <c r="G49" s="495">
        <f t="shared" ca="1" si="3"/>
        <v>3.4046437395749501E-3</v>
      </c>
      <c r="H49" s="495">
        <f t="shared" ca="1" si="3"/>
        <v>3.4046437395749501E-3</v>
      </c>
      <c r="I49" s="494" t="s">
        <v>23</v>
      </c>
      <c r="J49" s="132">
        <f t="shared" ca="1" si="4"/>
        <v>6.8054888740698134E-4</v>
      </c>
      <c r="K49" s="132">
        <f t="shared" ca="1" si="4"/>
        <v>6.8054888740698134E-4</v>
      </c>
      <c r="L49" s="132">
        <f t="shared" ca="1" si="4"/>
        <v>6.8054888740698134E-4</v>
      </c>
      <c r="M49" s="471" t="s">
        <v>23</v>
      </c>
      <c r="N49" s="495">
        <f t="shared" ca="1" si="5"/>
        <v>6.8054888740698134E-4</v>
      </c>
      <c r="O49" s="495">
        <f t="shared" ca="1" si="5"/>
        <v>6.8054888740698134E-4</v>
      </c>
      <c r="P49" s="494" t="s">
        <v>23</v>
      </c>
      <c r="Q49" s="47">
        <f t="shared" ca="1" si="6"/>
        <v>56.575124442042963</v>
      </c>
      <c r="R49" s="47">
        <f t="shared" ca="1" si="6"/>
        <v>56.575124442042963</v>
      </c>
      <c r="S49" s="47">
        <f t="shared" ca="1" si="6"/>
        <v>56.575124442042963</v>
      </c>
      <c r="T49" s="501" t="s">
        <v>23</v>
      </c>
      <c r="U49" s="493">
        <f t="shared" ca="1" si="7"/>
        <v>56.575124442042963</v>
      </c>
      <c r="V49" s="493">
        <f t="shared" ca="1" si="7"/>
        <v>56.575124442042963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3.4065435858047577E-3</v>
      </c>
      <c r="D50" s="132">
        <f t="shared" ca="1" si="2"/>
        <v>3.4065435858047577E-3</v>
      </c>
      <c r="E50" s="132">
        <f t="shared" ca="1" si="2"/>
        <v>3.4065435858047577E-3</v>
      </c>
      <c r="F50" s="471" t="s">
        <v>23</v>
      </c>
      <c r="G50" s="495">
        <f t="shared" ca="1" si="3"/>
        <v>3.4065435858047577E-3</v>
      </c>
      <c r="H50" s="495">
        <f t="shared" ca="1" si="3"/>
        <v>3.4065435858047577E-3</v>
      </c>
      <c r="I50" s="494" t="s">
        <v>23</v>
      </c>
      <c r="J50" s="132">
        <f t="shared" ca="1" si="4"/>
        <v>1.0635769165626339</v>
      </c>
      <c r="K50" s="132">
        <f t="shared" ca="1" si="4"/>
        <v>1.0635769165626339</v>
      </c>
      <c r="L50" s="132">
        <f t="shared" ca="1" si="4"/>
        <v>1.0635769165626339</v>
      </c>
      <c r="M50" s="471" t="s">
        <v>23</v>
      </c>
      <c r="N50" s="495">
        <f t="shared" ca="1" si="5"/>
        <v>1.0635769165626339</v>
      </c>
      <c r="O50" s="495">
        <f t="shared" ca="1" si="5"/>
        <v>1.0635769165626339</v>
      </c>
      <c r="P50" s="494" t="s">
        <v>23</v>
      </c>
      <c r="Q50" s="47">
        <f t="shared" ca="1" si="6"/>
        <v>10206.787583622548</v>
      </c>
      <c r="R50" s="47">
        <f t="shared" ca="1" si="6"/>
        <v>10206.787583622548</v>
      </c>
      <c r="S50" s="47">
        <f t="shared" ca="1" si="6"/>
        <v>10206.787583622548</v>
      </c>
      <c r="T50" s="501" t="s">
        <v>23</v>
      </c>
      <c r="U50" s="493">
        <f t="shared" ca="1" si="7"/>
        <v>10206.787583622548</v>
      </c>
      <c r="V50" s="493">
        <f t="shared" ca="1" si="7"/>
        <v>10206.787583622548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8.9022863541523038E-4</v>
      </c>
      <c r="D51" s="132">
        <f t="shared" ca="1" si="2"/>
        <v>8.9022863541523038E-4</v>
      </c>
      <c r="E51" s="132">
        <f t="shared" ca="1" si="2"/>
        <v>8.9022863541523038E-4</v>
      </c>
      <c r="F51" s="471" t="s">
        <v>23</v>
      </c>
      <c r="G51" s="495">
        <f t="shared" ca="1" si="3"/>
        <v>8.9022863541523038E-4</v>
      </c>
      <c r="H51" s="495">
        <f t="shared" ca="1" si="3"/>
        <v>8.9022863541523038E-4</v>
      </c>
      <c r="I51" s="494" t="s">
        <v>23</v>
      </c>
      <c r="J51" s="132">
        <f t="shared" ca="1" si="4"/>
        <v>0.12235346489036333</v>
      </c>
      <c r="K51" s="132">
        <f t="shared" ca="1" si="4"/>
        <v>0.12235346489036333</v>
      </c>
      <c r="L51" s="132">
        <f t="shared" ca="1" si="4"/>
        <v>0.12235346489036333</v>
      </c>
      <c r="M51" s="471" t="s">
        <v>23</v>
      </c>
      <c r="N51" s="495">
        <f t="shared" ca="1" si="5"/>
        <v>0.12235346489036333</v>
      </c>
      <c r="O51" s="495">
        <f t="shared" ca="1" si="5"/>
        <v>0.12235346489036333</v>
      </c>
      <c r="P51" s="494" t="s">
        <v>23</v>
      </c>
      <c r="Q51" s="47">
        <f t="shared" ca="1" si="6"/>
        <v>2752.5767972313647</v>
      </c>
      <c r="R51" s="47">
        <f t="shared" ca="1" si="6"/>
        <v>2752.5767972313647</v>
      </c>
      <c r="S51" s="47">
        <f t="shared" ca="1" si="6"/>
        <v>2752.5767972313647</v>
      </c>
      <c r="T51" s="501" t="s">
        <v>23</v>
      </c>
      <c r="U51" s="493">
        <f t="shared" ca="1" si="7"/>
        <v>2752.5767972313647</v>
      </c>
      <c r="V51" s="493">
        <f t="shared" ca="1" si="7"/>
        <v>2752.5767972313647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2.3620081176158203E-5</v>
      </c>
      <c r="D52" s="132">
        <f t="shared" ca="1" si="2"/>
        <v>2.3620081176158203E-5</v>
      </c>
      <c r="E52" s="132">
        <f t="shared" ca="1" si="2"/>
        <v>2.3620081176158203E-5</v>
      </c>
      <c r="F52" s="471" t="s">
        <v>23</v>
      </c>
      <c r="G52" s="495">
        <f t="shared" ca="1" si="3"/>
        <v>2.3620081176158203E-5</v>
      </c>
      <c r="H52" s="495">
        <f t="shared" ca="1" si="3"/>
        <v>2.3620081176158203E-5</v>
      </c>
      <c r="I52" s="494" t="s">
        <v>23</v>
      </c>
      <c r="J52" s="132">
        <f t="shared" ca="1" si="4"/>
        <v>8.4180111370289537E-3</v>
      </c>
      <c r="K52" s="132">
        <f t="shared" ca="1" si="4"/>
        <v>8.4180111370289537E-3</v>
      </c>
      <c r="L52" s="132">
        <f t="shared" ca="1" si="4"/>
        <v>8.4180111370289537E-3</v>
      </c>
      <c r="M52" s="471" t="s">
        <v>23</v>
      </c>
      <c r="N52" s="495">
        <f t="shared" ca="1" si="5"/>
        <v>8.4180111370289537E-3</v>
      </c>
      <c r="O52" s="495">
        <f t="shared" ca="1" si="5"/>
        <v>8.4180111370289537E-3</v>
      </c>
      <c r="P52" s="494" t="s">
        <v>23</v>
      </c>
      <c r="Q52" s="47">
        <f t="shared" ca="1" si="6"/>
        <v>82.460767204433267</v>
      </c>
      <c r="R52" s="47">
        <f t="shared" ca="1" si="6"/>
        <v>82.460767204433267</v>
      </c>
      <c r="S52" s="47">
        <f t="shared" ca="1" si="6"/>
        <v>82.460767204433267</v>
      </c>
      <c r="T52" s="501" t="s">
        <v>23</v>
      </c>
      <c r="U52" s="493">
        <f t="shared" ca="1" si="7"/>
        <v>82.460767204433267</v>
      </c>
      <c r="V52" s="493">
        <f t="shared" ca="1" si="7"/>
        <v>82.460767204433267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1.5641475317112785E-4</v>
      </c>
      <c r="D53" s="132">
        <f t="shared" ca="1" si="2"/>
        <v>1.5641475317112785E-4</v>
      </c>
      <c r="E53" s="132">
        <f t="shared" ca="1" si="2"/>
        <v>1.5641475317112785E-4</v>
      </c>
      <c r="F53" s="471" t="s">
        <v>23</v>
      </c>
      <c r="G53" s="495">
        <f t="shared" ca="1" si="3"/>
        <v>1.5641475317112785E-4</v>
      </c>
      <c r="H53" s="495">
        <f t="shared" ca="1" si="3"/>
        <v>1.5641475317112785E-4</v>
      </c>
      <c r="I53" s="494" t="s">
        <v>23</v>
      </c>
      <c r="J53" s="132">
        <f t="shared" ca="1" si="4"/>
        <v>4.8835165819066738E-2</v>
      </c>
      <c r="K53" s="132">
        <f t="shared" ca="1" si="4"/>
        <v>4.8835165819066738E-2</v>
      </c>
      <c r="L53" s="132">
        <f t="shared" ca="1" si="4"/>
        <v>4.8835165819066738E-2</v>
      </c>
      <c r="M53" s="471" t="s">
        <v>23</v>
      </c>
      <c r="N53" s="495">
        <f t="shared" ca="1" si="5"/>
        <v>4.8835165819066738E-2</v>
      </c>
      <c r="O53" s="495">
        <f t="shared" ca="1" si="5"/>
        <v>4.8835165819066738E-2</v>
      </c>
      <c r="P53" s="494" t="s">
        <v>23</v>
      </c>
      <c r="Q53" s="47">
        <f t="shared" ca="1" si="6"/>
        <v>436.49154745395219</v>
      </c>
      <c r="R53" s="47">
        <f t="shared" ca="1" si="6"/>
        <v>436.49154745395219</v>
      </c>
      <c r="S53" s="47">
        <f t="shared" ca="1" si="6"/>
        <v>436.49154745395219</v>
      </c>
      <c r="T53" s="501" t="s">
        <v>23</v>
      </c>
      <c r="U53" s="493">
        <f t="shared" ca="1" si="7"/>
        <v>436.49154745395219</v>
      </c>
      <c r="V53" s="493">
        <f t="shared" ca="1" si="7"/>
        <v>436.49154745395219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4.7748728086444721E-7</v>
      </c>
      <c r="D54" s="132">
        <f t="shared" ca="1" si="2"/>
        <v>4.7748728086444721E-7</v>
      </c>
      <c r="E54" s="132">
        <f t="shared" ca="1" si="2"/>
        <v>4.7748728086444721E-7</v>
      </c>
      <c r="F54" s="471" t="s">
        <v>23</v>
      </c>
      <c r="G54" s="495">
        <f t="shared" ca="1" si="3"/>
        <v>4.7748728086444721E-7</v>
      </c>
      <c r="H54" s="495">
        <f t="shared" ca="1" si="3"/>
        <v>4.7748728086444721E-7</v>
      </c>
      <c r="I54" s="494" t="s">
        <v>23</v>
      </c>
      <c r="J54" s="132">
        <f t="shared" ca="1" si="4"/>
        <v>2.852848444570818E-5</v>
      </c>
      <c r="K54" s="132">
        <f t="shared" ca="1" si="4"/>
        <v>2.852848444570818E-5</v>
      </c>
      <c r="L54" s="132">
        <f t="shared" ca="1" si="4"/>
        <v>2.852848444570818E-5</v>
      </c>
      <c r="M54" s="471" t="s">
        <v>23</v>
      </c>
      <c r="N54" s="495">
        <f t="shared" ca="1" si="5"/>
        <v>2.852848444570818E-5</v>
      </c>
      <c r="O54" s="495">
        <f t="shared" ca="1" si="5"/>
        <v>2.852848444570818E-5</v>
      </c>
      <c r="P54" s="494" t="s">
        <v>23</v>
      </c>
      <c r="Q54" s="47">
        <f t="shared" ca="1" si="6"/>
        <v>117.30938502194577</v>
      </c>
      <c r="R54" s="47">
        <f t="shared" ca="1" si="6"/>
        <v>117.30938502194577</v>
      </c>
      <c r="S54" s="47">
        <f t="shared" ca="1" si="6"/>
        <v>117.30938502194577</v>
      </c>
      <c r="T54" s="501" t="s">
        <v>23</v>
      </c>
      <c r="U54" s="493">
        <f t="shared" ca="1" si="7"/>
        <v>117.30938502194577</v>
      </c>
      <c r="V54" s="493">
        <f t="shared" ca="1" si="7"/>
        <v>117.30938502194577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9.4347289612357703E-4</v>
      </c>
      <c r="D55" s="132">
        <f t="shared" ca="1" si="2"/>
        <v>9.4347289612357703E-4</v>
      </c>
      <c r="E55" s="132">
        <f t="shared" ca="1" si="2"/>
        <v>9.4347289612357703E-4</v>
      </c>
      <c r="F55" s="471" t="s">
        <v>23</v>
      </c>
      <c r="G55" s="495">
        <f t="shared" ca="1" si="3"/>
        <v>9.4347289612357703E-4</v>
      </c>
      <c r="H55" s="495">
        <f t="shared" ca="1" si="3"/>
        <v>9.4347289612357703E-4</v>
      </c>
      <c r="I55" s="494" t="s">
        <v>23</v>
      </c>
      <c r="J55" s="132">
        <f t="shared" ca="1" si="4"/>
        <v>3.6738260860740945E-4</v>
      </c>
      <c r="K55" s="132">
        <f t="shared" ca="1" si="4"/>
        <v>3.6738260860740945E-4</v>
      </c>
      <c r="L55" s="132">
        <f t="shared" ca="1" si="4"/>
        <v>3.6738260860740945E-4</v>
      </c>
      <c r="M55" s="471" t="s">
        <v>23</v>
      </c>
      <c r="N55" s="495">
        <f t="shared" ca="1" si="5"/>
        <v>3.6738260860740945E-4</v>
      </c>
      <c r="O55" s="495">
        <f t="shared" ca="1" si="5"/>
        <v>3.6738260860740945E-4</v>
      </c>
      <c r="P55" s="494" t="s">
        <v>23</v>
      </c>
      <c r="Q55" s="47">
        <f t="shared" ca="1" si="6"/>
        <v>1284.4084030923461</v>
      </c>
      <c r="R55" s="47">
        <f t="shared" ca="1" si="6"/>
        <v>1284.4084030923461</v>
      </c>
      <c r="S55" s="47">
        <f t="shared" ca="1" si="6"/>
        <v>1284.4084030923461</v>
      </c>
      <c r="T55" s="501" t="s">
        <v>23</v>
      </c>
      <c r="U55" s="493">
        <f t="shared" ca="1" si="7"/>
        <v>1284.4084030923461</v>
      </c>
      <c r="V55" s="493">
        <f t="shared" ca="1" si="7"/>
        <v>1284.4084030923461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1.1665687981096551E-4</v>
      </c>
      <c r="D56" s="132">
        <f t="shared" ca="1" si="9"/>
        <v>1.1665687981096551E-4</v>
      </c>
      <c r="E56" s="132">
        <f t="shared" ca="1" si="9"/>
        <v>1.1665687981096551E-4</v>
      </c>
      <c r="F56" s="471" t="s">
        <v>23</v>
      </c>
      <c r="G56" s="495">
        <f t="shared" ref="G56:H59" ca="1" si="10">G22*G$32/G$26</f>
        <v>1.1665687981096551E-4</v>
      </c>
      <c r="H56" s="495">
        <f t="shared" ca="1" si="10"/>
        <v>1.1665687981096551E-4</v>
      </c>
      <c r="I56" s="494" t="s">
        <v>23</v>
      </c>
      <c r="J56" s="132">
        <f t="shared" ref="J56:L59" ca="1" si="11">J22*J$32/J$26</f>
        <v>6.6972734662007515E-4</v>
      </c>
      <c r="K56" s="132">
        <f t="shared" ca="1" si="11"/>
        <v>6.6972734662007515E-4</v>
      </c>
      <c r="L56" s="132">
        <f t="shared" ca="1" si="11"/>
        <v>6.6972734662007515E-4</v>
      </c>
      <c r="M56" s="471" t="s">
        <v>23</v>
      </c>
      <c r="N56" s="495">
        <f t="shared" ref="N56:O59" ca="1" si="12">N22*N$32/N$26</f>
        <v>6.6972734662007515E-4</v>
      </c>
      <c r="O56" s="495">
        <f t="shared" ca="1" si="12"/>
        <v>6.6972734662007515E-4</v>
      </c>
      <c r="P56" s="494" t="s">
        <v>23</v>
      </c>
      <c r="Q56" s="47">
        <f t="shared" ref="Q56:S59" ca="1" si="13">Q22*Q$32/Q$26</f>
        <v>2.2621865963025982</v>
      </c>
      <c r="R56" s="47">
        <f t="shared" ca="1" si="13"/>
        <v>2.2621865963025982</v>
      </c>
      <c r="S56" s="47">
        <f t="shared" ca="1" si="13"/>
        <v>2.2621865963025982</v>
      </c>
      <c r="T56" s="501" t="s">
        <v>23</v>
      </c>
      <c r="U56" s="493">
        <f t="shared" ref="U56:V59" ca="1" si="14">U22*U$32/U$26</f>
        <v>2.2621865963025982</v>
      </c>
      <c r="V56" s="493">
        <f t="shared" ca="1" si="14"/>
        <v>2.2621865963025982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1.800125379529577E-5</v>
      </c>
      <c r="D57" s="132">
        <f t="shared" ca="1" si="9"/>
        <v>1.800125379529577E-5</v>
      </c>
      <c r="E57" s="132">
        <f t="shared" ca="1" si="9"/>
        <v>1.800125379529577E-5</v>
      </c>
      <c r="F57" s="471" t="s">
        <v>23</v>
      </c>
      <c r="G57" s="495">
        <f t="shared" ca="1" si="10"/>
        <v>1.800125379529577E-5</v>
      </c>
      <c r="H57" s="495">
        <f t="shared" ca="1" si="10"/>
        <v>1.800125379529577E-5</v>
      </c>
      <c r="I57" s="494" t="s">
        <v>23</v>
      </c>
      <c r="J57" s="132">
        <f t="shared" ca="1" si="11"/>
        <v>1.0334522884285782E-4</v>
      </c>
      <c r="K57" s="132">
        <f t="shared" ca="1" si="11"/>
        <v>1.0334522884285782E-4</v>
      </c>
      <c r="L57" s="132">
        <f t="shared" ca="1" si="11"/>
        <v>1.0334522884285782E-4</v>
      </c>
      <c r="M57" s="471" t="s">
        <v>23</v>
      </c>
      <c r="N57" s="495">
        <f t="shared" ca="1" si="12"/>
        <v>1.0334522884285782E-4</v>
      </c>
      <c r="O57" s="495">
        <f t="shared" ca="1" si="12"/>
        <v>1.0334522884285782E-4</v>
      </c>
      <c r="P57" s="494" t="s">
        <v>23</v>
      </c>
      <c r="Q57" s="47">
        <f t="shared" ca="1" si="13"/>
        <v>5.2772818575856508</v>
      </c>
      <c r="R57" s="47">
        <f t="shared" ca="1" si="13"/>
        <v>5.2772818575856508</v>
      </c>
      <c r="S57" s="47">
        <f t="shared" ca="1" si="13"/>
        <v>5.2772818575856508</v>
      </c>
      <c r="T57" s="501" t="s">
        <v>23</v>
      </c>
      <c r="U57" s="493">
        <f t="shared" ca="1" si="14"/>
        <v>5.2772818575856508</v>
      </c>
      <c r="V57" s="493">
        <f t="shared" ca="1" si="14"/>
        <v>5.2772818575856508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1.7632903579938434E-5</v>
      </c>
      <c r="D58" s="132">
        <f t="shared" ca="1" si="9"/>
        <v>1.7632903579938434E-5</v>
      </c>
      <c r="E58" s="132">
        <f t="shared" ca="1" si="9"/>
        <v>1.7632903579938434E-5</v>
      </c>
      <c r="F58" s="471" t="s">
        <v>23</v>
      </c>
      <c r="G58" s="495">
        <f t="shared" ca="1" si="10"/>
        <v>1.7632903579938434E-5</v>
      </c>
      <c r="H58" s="495">
        <f t="shared" ca="1" si="10"/>
        <v>1.7632903579938434E-5</v>
      </c>
      <c r="I58" s="494" t="s">
        <v>23</v>
      </c>
      <c r="J58" s="132">
        <f t="shared" ca="1" si="11"/>
        <v>2.5439790630034886E-6</v>
      </c>
      <c r="K58" s="132">
        <f t="shared" ca="1" si="11"/>
        <v>2.5439790630034886E-6</v>
      </c>
      <c r="L58" s="132">
        <f t="shared" ca="1" si="11"/>
        <v>2.5439790630034886E-6</v>
      </c>
      <c r="M58" s="471" t="s">
        <v>23</v>
      </c>
      <c r="N58" s="495">
        <f t="shared" ca="1" si="12"/>
        <v>2.5439790630034886E-6</v>
      </c>
      <c r="O58" s="495">
        <f t="shared" ca="1" si="12"/>
        <v>2.5439790630034886E-6</v>
      </c>
      <c r="P58" s="494" t="s">
        <v>23</v>
      </c>
      <c r="Q58" s="47">
        <f t="shared" ca="1" si="13"/>
        <v>2.7536576994184538</v>
      </c>
      <c r="R58" s="47">
        <f t="shared" ca="1" si="13"/>
        <v>2.7536576994184538</v>
      </c>
      <c r="S58" s="47">
        <f t="shared" ca="1" si="13"/>
        <v>2.7536576994184538</v>
      </c>
      <c r="T58" s="501" t="s">
        <v>23</v>
      </c>
      <c r="U58" s="493">
        <f t="shared" ca="1" si="14"/>
        <v>2.7536576994184538</v>
      </c>
      <c r="V58" s="493">
        <f t="shared" ca="1" si="14"/>
        <v>2.7536576994184538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1.8129970633913321E-4</v>
      </c>
      <c r="D59" s="135">
        <f t="shared" ca="1" si="9"/>
        <v>1.8129970633913321E-4</v>
      </c>
      <c r="E59" s="135">
        <f t="shared" ca="1" si="9"/>
        <v>1.8129970633913321E-4</v>
      </c>
      <c r="F59" s="500" t="s">
        <v>23</v>
      </c>
      <c r="G59" s="499">
        <f t="shared" ca="1" si="10"/>
        <v>1.8129970633913321E-4</v>
      </c>
      <c r="H59" s="499">
        <f t="shared" ca="1" si="10"/>
        <v>1.8129970633913321E-4</v>
      </c>
      <c r="I59" s="496" t="s">
        <v>23</v>
      </c>
      <c r="J59" s="135">
        <f t="shared" ca="1" si="11"/>
        <v>6.3516931593885538E-3</v>
      </c>
      <c r="K59" s="135">
        <f t="shared" ca="1" si="11"/>
        <v>6.3516931593885538E-3</v>
      </c>
      <c r="L59" s="135">
        <f t="shared" ca="1" si="11"/>
        <v>6.3516931593885538E-3</v>
      </c>
      <c r="M59" s="500" t="s">
        <v>23</v>
      </c>
      <c r="N59" s="499">
        <f t="shared" ca="1" si="12"/>
        <v>6.3516931593885538E-3</v>
      </c>
      <c r="O59" s="499">
        <f t="shared" ca="1" si="12"/>
        <v>6.3516931593885538E-3</v>
      </c>
      <c r="P59" s="496" t="s">
        <v>23</v>
      </c>
      <c r="Q59" s="91">
        <f t="shared" ca="1" si="13"/>
        <v>49.183066566630863</v>
      </c>
      <c r="R59" s="91">
        <f t="shared" ca="1" si="13"/>
        <v>49.183066566630863</v>
      </c>
      <c r="S59" s="91">
        <f t="shared" ca="1" si="13"/>
        <v>49.183066566630863</v>
      </c>
      <c r="T59" s="498" t="s">
        <v>23</v>
      </c>
      <c r="U59" s="497">
        <f t="shared" ca="1" si="14"/>
        <v>49.183066566630863</v>
      </c>
      <c r="V59" s="497">
        <f t="shared" ca="1" si="14"/>
        <v>49.183066566630863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4276504081331864</v>
      </c>
      <c r="D60" s="495">
        <f t="shared" ca="1" si="15"/>
        <v>0.64276504081331864</v>
      </c>
      <c r="E60" s="495">
        <f t="shared" ca="1" si="15"/>
        <v>0.64276504081331864</v>
      </c>
      <c r="F60" s="494" t="s">
        <v>23</v>
      </c>
      <c r="G60" s="132">
        <f t="shared" ref="G60:H75" ca="1" si="16">G6*G$33/G$26</f>
        <v>0.64276504081331864</v>
      </c>
      <c r="H60" s="132">
        <f t="shared" ca="1" si="16"/>
        <v>0.64276504081331864</v>
      </c>
      <c r="I60" s="471" t="s">
        <v>23</v>
      </c>
      <c r="J60" s="495">
        <f t="shared" ref="J60:L75" ca="1" si="17">J6*J$33/J$26</f>
        <v>3.7910510796093744E-3</v>
      </c>
      <c r="K60" s="495">
        <f t="shared" ca="1" si="17"/>
        <v>3.7910510796093744E-3</v>
      </c>
      <c r="L60" s="495">
        <f t="shared" ca="1" si="17"/>
        <v>3.7910510796093744E-3</v>
      </c>
      <c r="M60" s="494" t="s">
        <v>23</v>
      </c>
      <c r="N60" s="132">
        <f t="shared" ref="N60:O75" ca="1" si="18">N6*N$33/N$26</f>
        <v>3.7910510796093744E-3</v>
      </c>
      <c r="O60" s="132">
        <f t="shared" ca="1" si="18"/>
        <v>3.7910510796093744E-3</v>
      </c>
      <c r="P60" s="471" t="s">
        <v>23</v>
      </c>
      <c r="Q60" s="493">
        <f t="shared" ref="Q60:S75" ca="1" si="19">Q6*Q$33/Q$26</f>
        <v>292.74814373555284</v>
      </c>
      <c r="R60" s="493">
        <f t="shared" ca="1" si="19"/>
        <v>292.74814373555284</v>
      </c>
      <c r="S60" s="493">
        <f t="shared" ca="1" si="19"/>
        <v>292.74814373555284</v>
      </c>
      <c r="T60" s="492" t="s">
        <v>23</v>
      </c>
      <c r="U60" s="47">
        <f t="shared" ref="U60:V75" ca="1" si="20">U6*U$33/U$26</f>
        <v>292.74814373555284</v>
      </c>
      <c r="V60" s="47">
        <f t="shared" ca="1" si="20"/>
        <v>292.74814373555284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9892811302238854E-2</v>
      </c>
      <c r="D61" s="495">
        <f t="shared" ca="1" si="15"/>
        <v>2.9892811302238854E-2</v>
      </c>
      <c r="E61" s="495">
        <f t="shared" ca="1" si="15"/>
        <v>2.9892811302238854E-2</v>
      </c>
      <c r="F61" s="494" t="s">
        <v>23</v>
      </c>
      <c r="G61" s="132">
        <f t="shared" ca="1" si="16"/>
        <v>2.9892811302238854E-2</v>
      </c>
      <c r="H61" s="132">
        <f t="shared" ca="1" si="16"/>
        <v>2.9892811302238854E-2</v>
      </c>
      <c r="I61" s="471" t="s">
        <v>23</v>
      </c>
      <c r="J61" s="495">
        <f t="shared" ca="1" si="17"/>
        <v>1.9935577502201625E-4</v>
      </c>
      <c r="K61" s="495">
        <f t="shared" ca="1" si="17"/>
        <v>1.9935577502201625E-4</v>
      </c>
      <c r="L61" s="495">
        <f t="shared" ca="1" si="17"/>
        <v>1.9935577502201625E-4</v>
      </c>
      <c r="M61" s="494" t="s">
        <v>23</v>
      </c>
      <c r="N61" s="132">
        <f t="shared" ca="1" si="18"/>
        <v>1.9935577502201625E-4</v>
      </c>
      <c r="O61" s="132">
        <f t="shared" ca="1" si="18"/>
        <v>1.9935577502201625E-4</v>
      </c>
      <c r="P61" s="471" t="s">
        <v>23</v>
      </c>
      <c r="Q61" s="493">
        <f t="shared" ca="1" si="19"/>
        <v>15.394420137085364</v>
      </c>
      <c r="R61" s="493">
        <f t="shared" ca="1" si="19"/>
        <v>15.394420137085364</v>
      </c>
      <c r="S61" s="493">
        <f t="shared" ca="1" si="19"/>
        <v>15.394420137085364</v>
      </c>
      <c r="T61" s="492" t="s">
        <v>23</v>
      </c>
      <c r="U61" s="47">
        <f t="shared" ca="1" si="20"/>
        <v>15.394420137085364</v>
      </c>
      <c r="V61" s="47">
        <f t="shared" ca="1" si="20"/>
        <v>15.394420137085364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3066451626519729E-2</v>
      </c>
      <c r="D62" s="495">
        <f t="shared" ca="1" si="15"/>
        <v>3.3066451626519729E-2</v>
      </c>
      <c r="E62" s="495">
        <f t="shared" ca="1" si="15"/>
        <v>3.3066451626519729E-2</v>
      </c>
      <c r="F62" s="494" t="s">
        <v>23</v>
      </c>
      <c r="G62" s="132">
        <f t="shared" ca="1" si="16"/>
        <v>3.3066451626519729E-2</v>
      </c>
      <c r="H62" s="132">
        <f t="shared" ca="1" si="16"/>
        <v>3.3066451626519729E-2</v>
      </c>
      <c r="I62" s="471" t="s">
        <v>23</v>
      </c>
      <c r="J62" s="495">
        <f t="shared" ca="1" si="17"/>
        <v>5.6232816186762636E-4</v>
      </c>
      <c r="K62" s="495">
        <f t="shared" ca="1" si="17"/>
        <v>5.6232816186762636E-4</v>
      </c>
      <c r="L62" s="495">
        <f t="shared" ca="1" si="17"/>
        <v>5.6232816186762636E-4</v>
      </c>
      <c r="M62" s="494" t="s">
        <v>23</v>
      </c>
      <c r="N62" s="132">
        <f t="shared" ca="1" si="18"/>
        <v>5.6232816186762636E-4</v>
      </c>
      <c r="O62" s="132">
        <f t="shared" ca="1" si="18"/>
        <v>5.6232816186762636E-4</v>
      </c>
      <c r="P62" s="471" t="s">
        <v>23</v>
      </c>
      <c r="Q62" s="493">
        <f t="shared" ca="1" si="19"/>
        <v>43.423452256395166</v>
      </c>
      <c r="R62" s="493">
        <f t="shared" ca="1" si="19"/>
        <v>43.423452256395166</v>
      </c>
      <c r="S62" s="493">
        <f t="shared" ca="1" si="19"/>
        <v>43.423452256395166</v>
      </c>
      <c r="T62" s="492" t="s">
        <v>23</v>
      </c>
      <c r="U62" s="47">
        <f t="shared" ca="1" si="20"/>
        <v>43.423452256395166</v>
      </c>
      <c r="V62" s="47">
        <f t="shared" ca="1" si="20"/>
        <v>43.423452256395166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4.5852893173622733E-2</v>
      </c>
      <c r="D63" s="495">
        <f t="shared" ca="1" si="15"/>
        <v>4.5852893173622733E-2</v>
      </c>
      <c r="E63" s="495">
        <f t="shared" ca="1" si="15"/>
        <v>4.5852893173622733E-2</v>
      </c>
      <c r="F63" s="494" t="s">
        <v>23</v>
      </c>
      <c r="G63" s="132">
        <f t="shared" ca="1" si="16"/>
        <v>4.5852893173622733E-2</v>
      </c>
      <c r="H63" s="132">
        <f t="shared" ca="1" si="16"/>
        <v>4.5852893173622733E-2</v>
      </c>
      <c r="I63" s="471" t="s">
        <v>23</v>
      </c>
      <c r="J63" s="495">
        <f t="shared" ca="1" si="17"/>
        <v>7.1979177219905579E-4</v>
      </c>
      <c r="K63" s="495">
        <f t="shared" ca="1" si="17"/>
        <v>7.1979177219905579E-4</v>
      </c>
      <c r="L63" s="495">
        <f t="shared" ca="1" si="17"/>
        <v>7.1979177219905579E-4</v>
      </c>
      <c r="M63" s="494" t="s">
        <v>23</v>
      </c>
      <c r="N63" s="132">
        <f t="shared" ca="1" si="18"/>
        <v>7.1979177219905579E-4</v>
      </c>
      <c r="O63" s="132">
        <f t="shared" ca="1" si="18"/>
        <v>7.1979177219905579E-4</v>
      </c>
      <c r="P63" s="471" t="s">
        <v>23</v>
      </c>
      <c r="Q63" s="493">
        <f t="shared" ca="1" si="19"/>
        <v>55.582924303174934</v>
      </c>
      <c r="R63" s="493">
        <f t="shared" ca="1" si="19"/>
        <v>55.582924303174934</v>
      </c>
      <c r="S63" s="493">
        <f t="shared" ca="1" si="19"/>
        <v>55.582924303174934</v>
      </c>
      <c r="T63" s="492" t="s">
        <v>23</v>
      </c>
      <c r="U63" s="47">
        <f t="shared" ca="1" si="20"/>
        <v>55.582924303174934</v>
      </c>
      <c r="V63" s="47">
        <f t="shared" ca="1" si="20"/>
        <v>55.582924303174934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9.7044711181051874E-2</v>
      </c>
      <c r="D64" s="495">
        <f t="shared" ca="1" si="15"/>
        <v>9.7044711181051874E-2</v>
      </c>
      <c r="E64" s="495">
        <f t="shared" ca="1" si="15"/>
        <v>9.7044711181051874E-2</v>
      </c>
      <c r="F64" s="494" t="s">
        <v>23</v>
      </c>
      <c r="G64" s="132">
        <f t="shared" ca="1" si="16"/>
        <v>9.7044711181051874E-2</v>
      </c>
      <c r="H64" s="132">
        <f t="shared" ca="1" si="16"/>
        <v>9.7044711181051874E-2</v>
      </c>
      <c r="I64" s="471" t="s">
        <v>23</v>
      </c>
      <c r="J64" s="495">
        <f t="shared" ca="1" si="17"/>
        <v>1.6310379989188065E-3</v>
      </c>
      <c r="K64" s="495">
        <f t="shared" ca="1" si="17"/>
        <v>1.6310379989188065E-3</v>
      </c>
      <c r="L64" s="495">
        <f t="shared" ca="1" si="17"/>
        <v>1.6310379989188065E-3</v>
      </c>
      <c r="M64" s="494" t="s">
        <v>23</v>
      </c>
      <c r="N64" s="132">
        <f t="shared" ca="1" si="18"/>
        <v>1.6310379989188065E-3</v>
      </c>
      <c r="O64" s="132">
        <f t="shared" ca="1" si="18"/>
        <v>1.6310379989188065E-3</v>
      </c>
      <c r="P64" s="471" t="s">
        <v>23</v>
      </c>
      <c r="Q64" s="493">
        <f t="shared" ca="1" si="19"/>
        <v>125.95012214787427</v>
      </c>
      <c r="R64" s="493">
        <f t="shared" ca="1" si="19"/>
        <v>125.95012214787427</v>
      </c>
      <c r="S64" s="493">
        <f t="shared" ca="1" si="19"/>
        <v>125.95012214787427</v>
      </c>
      <c r="T64" s="492" t="s">
        <v>23</v>
      </c>
      <c r="U64" s="47">
        <f t="shared" ca="1" si="20"/>
        <v>125.95012214787427</v>
      </c>
      <c r="V64" s="47">
        <f t="shared" ca="1" si="20"/>
        <v>125.95012214787427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866839674276563</v>
      </c>
      <c r="D65" s="495">
        <f t="shared" ca="1" si="15"/>
        <v>0.17866839674276563</v>
      </c>
      <c r="E65" s="495">
        <f t="shared" ca="1" si="15"/>
        <v>0.17866839674276563</v>
      </c>
      <c r="F65" s="494" t="s">
        <v>23</v>
      </c>
      <c r="G65" s="132">
        <f t="shared" ca="1" si="16"/>
        <v>0.17866839674276563</v>
      </c>
      <c r="H65" s="132">
        <f t="shared" ca="1" si="16"/>
        <v>0.17866839674276563</v>
      </c>
      <c r="I65" s="471" t="s">
        <v>23</v>
      </c>
      <c r="J65" s="495">
        <f t="shared" ca="1" si="17"/>
        <v>4.6007124687858858E-3</v>
      </c>
      <c r="K65" s="495">
        <f t="shared" ca="1" si="17"/>
        <v>4.6007124687858858E-3</v>
      </c>
      <c r="L65" s="495">
        <f t="shared" ca="1" si="17"/>
        <v>4.6007124687858858E-3</v>
      </c>
      <c r="M65" s="494" t="s">
        <v>23</v>
      </c>
      <c r="N65" s="132">
        <f t="shared" ca="1" si="18"/>
        <v>4.6007124687858858E-3</v>
      </c>
      <c r="O65" s="132">
        <f t="shared" ca="1" si="18"/>
        <v>4.6007124687858858E-3</v>
      </c>
      <c r="P65" s="471" t="s">
        <v>23</v>
      </c>
      <c r="Q65" s="493">
        <f t="shared" ca="1" si="19"/>
        <v>355.27087523095548</v>
      </c>
      <c r="R65" s="493">
        <f t="shared" ca="1" si="19"/>
        <v>355.27087523095548</v>
      </c>
      <c r="S65" s="493">
        <f t="shared" ca="1" si="19"/>
        <v>355.27087523095548</v>
      </c>
      <c r="T65" s="492" t="s">
        <v>23</v>
      </c>
      <c r="U65" s="47">
        <f t="shared" ca="1" si="20"/>
        <v>355.27087523095548</v>
      </c>
      <c r="V65" s="47">
        <f t="shared" ca="1" si="20"/>
        <v>355.27087523095548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5376220726593185</v>
      </c>
      <c r="D66" s="495">
        <f t="shared" ca="1" si="15"/>
        <v>0.25376220726593185</v>
      </c>
      <c r="E66" s="495">
        <f t="shared" ca="1" si="15"/>
        <v>0.25376220726593185</v>
      </c>
      <c r="F66" s="494" t="s">
        <v>23</v>
      </c>
      <c r="G66" s="132">
        <f t="shared" ca="1" si="16"/>
        <v>0.25376220726593185</v>
      </c>
      <c r="H66" s="132">
        <f t="shared" ca="1" si="16"/>
        <v>0.25376220726593185</v>
      </c>
      <c r="I66" s="471" t="s">
        <v>23</v>
      </c>
      <c r="J66" s="495">
        <f t="shared" ca="1" si="17"/>
        <v>5.8890078887161162E-3</v>
      </c>
      <c r="K66" s="495">
        <f t="shared" ca="1" si="17"/>
        <v>5.8890078887161162E-3</v>
      </c>
      <c r="L66" s="495">
        <f t="shared" ca="1" si="17"/>
        <v>5.8890078887161162E-3</v>
      </c>
      <c r="M66" s="494" t="s">
        <v>23</v>
      </c>
      <c r="N66" s="132">
        <f t="shared" ca="1" si="18"/>
        <v>5.8890078887161162E-3</v>
      </c>
      <c r="O66" s="132">
        <f t="shared" ca="1" si="18"/>
        <v>5.8890078887161162E-3</v>
      </c>
      <c r="P66" s="471" t="s">
        <v>23</v>
      </c>
      <c r="Q66" s="493">
        <f t="shared" ca="1" si="19"/>
        <v>454.7541279879851</v>
      </c>
      <c r="R66" s="493">
        <f t="shared" ca="1" si="19"/>
        <v>454.7541279879851</v>
      </c>
      <c r="S66" s="493">
        <f t="shared" ca="1" si="19"/>
        <v>454.7541279879851</v>
      </c>
      <c r="T66" s="492" t="s">
        <v>23</v>
      </c>
      <c r="U66" s="47">
        <f t="shared" ca="1" si="20"/>
        <v>454.7541279879851</v>
      </c>
      <c r="V66" s="47">
        <f t="shared" ca="1" si="20"/>
        <v>454.7541279879851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3.8272515730278373E-3</v>
      </c>
      <c r="D67" s="495">
        <f t="shared" ca="1" si="15"/>
        <v>3.8272515730278373E-3</v>
      </c>
      <c r="E67" s="495">
        <f t="shared" ca="1" si="15"/>
        <v>3.8272515730278373E-3</v>
      </c>
      <c r="F67" s="494" t="s">
        <v>23</v>
      </c>
      <c r="G67" s="132">
        <f t="shared" ca="1" si="16"/>
        <v>3.8272515730278373E-3</v>
      </c>
      <c r="H67" s="132">
        <f t="shared" ca="1" si="16"/>
        <v>3.8272515730278373E-3</v>
      </c>
      <c r="I67" s="471" t="s">
        <v>23</v>
      </c>
      <c r="J67" s="495">
        <f t="shared" ca="1" si="17"/>
        <v>2.1109054102008145E-4</v>
      </c>
      <c r="K67" s="495">
        <f t="shared" ca="1" si="17"/>
        <v>2.1109054102008145E-4</v>
      </c>
      <c r="L67" s="495">
        <f t="shared" ca="1" si="17"/>
        <v>2.1109054102008145E-4</v>
      </c>
      <c r="M67" s="494" t="s">
        <v>23</v>
      </c>
      <c r="N67" s="132">
        <f t="shared" ca="1" si="18"/>
        <v>2.1109054102008145E-4</v>
      </c>
      <c r="O67" s="132">
        <f t="shared" ca="1" si="18"/>
        <v>2.1109054102008145E-4</v>
      </c>
      <c r="P67" s="471" t="s">
        <v>23</v>
      </c>
      <c r="Q67" s="493">
        <f t="shared" ca="1" si="19"/>
        <v>19.465896512811291</v>
      </c>
      <c r="R67" s="493">
        <f t="shared" ca="1" si="19"/>
        <v>19.465896512811291</v>
      </c>
      <c r="S67" s="493">
        <f t="shared" ca="1" si="19"/>
        <v>19.465896512811291</v>
      </c>
      <c r="T67" s="492" t="s">
        <v>23</v>
      </c>
      <c r="U67" s="47">
        <f t="shared" ca="1" si="20"/>
        <v>19.465896512811291</v>
      </c>
      <c r="V67" s="47">
        <f t="shared" ca="1" si="20"/>
        <v>19.465896512811291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4614263288460739E-2</v>
      </c>
      <c r="D68" s="495">
        <f t="shared" ca="1" si="15"/>
        <v>2.4614263288460739E-2</v>
      </c>
      <c r="E68" s="495">
        <f t="shared" ca="1" si="15"/>
        <v>2.4614263288460739E-2</v>
      </c>
      <c r="F68" s="494" t="s">
        <v>23</v>
      </c>
      <c r="G68" s="132">
        <f t="shared" ca="1" si="16"/>
        <v>2.4614263288460739E-2</v>
      </c>
      <c r="H68" s="132">
        <f t="shared" ca="1" si="16"/>
        <v>2.4614263288460739E-2</v>
      </c>
      <c r="I68" s="471" t="s">
        <v>23</v>
      </c>
      <c r="J68" s="495">
        <f t="shared" ca="1" si="17"/>
        <v>1.3575899193533675E-3</v>
      </c>
      <c r="K68" s="495">
        <f t="shared" ca="1" si="17"/>
        <v>1.3575899193533675E-3</v>
      </c>
      <c r="L68" s="495">
        <f t="shared" ca="1" si="17"/>
        <v>1.3575899193533675E-3</v>
      </c>
      <c r="M68" s="494" t="s">
        <v>23</v>
      </c>
      <c r="N68" s="132">
        <f t="shared" ca="1" si="18"/>
        <v>1.3575899193533675E-3</v>
      </c>
      <c r="O68" s="132">
        <f t="shared" ca="1" si="18"/>
        <v>1.3575899193533675E-3</v>
      </c>
      <c r="P68" s="471" t="s">
        <v>23</v>
      </c>
      <c r="Q68" s="493">
        <f t="shared" ca="1" si="19"/>
        <v>125.1913266660985</v>
      </c>
      <c r="R68" s="493">
        <f t="shared" ca="1" si="19"/>
        <v>125.1913266660985</v>
      </c>
      <c r="S68" s="493">
        <f t="shared" ca="1" si="19"/>
        <v>125.1913266660985</v>
      </c>
      <c r="T68" s="492" t="s">
        <v>23</v>
      </c>
      <c r="U68" s="47">
        <f t="shared" ca="1" si="20"/>
        <v>125.1913266660985</v>
      </c>
      <c r="V68" s="47">
        <f t="shared" ca="1" si="20"/>
        <v>125.1913266660985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3566412724119326E-2</v>
      </c>
      <c r="D69" s="495">
        <f t="shared" ca="1" si="15"/>
        <v>4.3566412724119326E-2</v>
      </c>
      <c r="E69" s="495">
        <f t="shared" ca="1" si="15"/>
        <v>4.3566412724119326E-2</v>
      </c>
      <c r="F69" s="494" t="s">
        <v>23</v>
      </c>
      <c r="G69" s="132">
        <f t="shared" ca="1" si="16"/>
        <v>4.3566412724119326E-2</v>
      </c>
      <c r="H69" s="132">
        <f t="shared" ca="1" si="16"/>
        <v>4.3566412724119326E-2</v>
      </c>
      <c r="I69" s="471" t="s">
        <v>23</v>
      </c>
      <c r="J69" s="495">
        <f t="shared" ca="1" si="17"/>
        <v>9.007648775732057E-4</v>
      </c>
      <c r="K69" s="495">
        <f t="shared" ca="1" si="17"/>
        <v>9.007648775732057E-4</v>
      </c>
      <c r="L69" s="495">
        <f t="shared" ca="1" si="17"/>
        <v>9.007648775732057E-4</v>
      </c>
      <c r="M69" s="494" t="s">
        <v>23</v>
      </c>
      <c r="N69" s="132">
        <f t="shared" ca="1" si="18"/>
        <v>9.007648775732057E-4</v>
      </c>
      <c r="O69" s="132">
        <f t="shared" ca="1" si="18"/>
        <v>9.007648775732057E-4</v>
      </c>
      <c r="P69" s="471" t="s">
        <v>23</v>
      </c>
      <c r="Q69" s="493">
        <f t="shared" ca="1" si="19"/>
        <v>69.557819273410971</v>
      </c>
      <c r="R69" s="493">
        <f t="shared" ca="1" si="19"/>
        <v>69.557819273410971</v>
      </c>
      <c r="S69" s="493">
        <f t="shared" ca="1" si="19"/>
        <v>69.557819273410971</v>
      </c>
      <c r="T69" s="492" t="s">
        <v>23</v>
      </c>
      <c r="U69" s="47">
        <f t="shared" ca="1" si="20"/>
        <v>69.557819273410971</v>
      </c>
      <c r="V69" s="47">
        <f t="shared" ca="1" si="20"/>
        <v>69.557819273410971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4.3590723486504848E-2</v>
      </c>
      <c r="D70" s="495">
        <f t="shared" ca="1" si="15"/>
        <v>4.3590723486504848E-2</v>
      </c>
      <c r="E70" s="495">
        <f t="shared" ca="1" si="15"/>
        <v>4.3590723486504848E-2</v>
      </c>
      <c r="F70" s="494" t="s">
        <v>23</v>
      </c>
      <c r="G70" s="132">
        <f t="shared" ca="1" si="16"/>
        <v>4.3590723486504848E-2</v>
      </c>
      <c r="H70" s="132">
        <f t="shared" ca="1" si="16"/>
        <v>4.3590723486504848E-2</v>
      </c>
      <c r="I70" s="471" t="s">
        <v>23</v>
      </c>
      <c r="J70" s="495">
        <f t="shared" ca="1" si="17"/>
        <v>1.4077353570990507</v>
      </c>
      <c r="K70" s="495">
        <f t="shared" ca="1" si="17"/>
        <v>1.4077353570990507</v>
      </c>
      <c r="L70" s="495">
        <f t="shared" ca="1" si="17"/>
        <v>1.4077353570990507</v>
      </c>
      <c r="M70" s="494" t="s">
        <v>23</v>
      </c>
      <c r="N70" s="132">
        <f t="shared" ca="1" si="18"/>
        <v>1.4077353570990507</v>
      </c>
      <c r="O70" s="132">
        <f t="shared" ca="1" si="18"/>
        <v>1.4077353570990507</v>
      </c>
      <c r="P70" s="471" t="s">
        <v>23</v>
      </c>
      <c r="Q70" s="493">
        <f t="shared" ca="1" si="19"/>
        <v>12549.011479966177</v>
      </c>
      <c r="R70" s="493">
        <f t="shared" ca="1" si="19"/>
        <v>12549.011479966177</v>
      </c>
      <c r="S70" s="493">
        <f t="shared" ca="1" si="19"/>
        <v>12549.011479966177</v>
      </c>
      <c r="T70" s="492" t="s">
        <v>23</v>
      </c>
      <c r="U70" s="47">
        <f t="shared" ca="1" si="20"/>
        <v>12549.011479966177</v>
      </c>
      <c r="V70" s="47">
        <f t="shared" ca="1" si="20"/>
        <v>12549.011479966177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1.1391520263489135E-2</v>
      </c>
      <c r="D71" s="495">
        <f t="shared" ca="1" si="15"/>
        <v>1.1391520263489135E-2</v>
      </c>
      <c r="E71" s="495">
        <f t="shared" ca="1" si="15"/>
        <v>1.1391520263489135E-2</v>
      </c>
      <c r="F71" s="494" t="s">
        <v>23</v>
      </c>
      <c r="G71" s="132">
        <f t="shared" ca="1" si="16"/>
        <v>1.1391520263489135E-2</v>
      </c>
      <c r="H71" s="132">
        <f t="shared" ca="1" si="16"/>
        <v>1.1391520263489135E-2</v>
      </c>
      <c r="I71" s="471" t="s">
        <v>23</v>
      </c>
      <c r="J71" s="495">
        <f t="shared" ca="1" si="17"/>
        <v>0.16194531482161831</v>
      </c>
      <c r="K71" s="495">
        <f t="shared" ca="1" si="17"/>
        <v>0.16194531482161831</v>
      </c>
      <c r="L71" s="495">
        <f t="shared" ca="1" si="17"/>
        <v>0.16194531482161831</v>
      </c>
      <c r="M71" s="494" t="s">
        <v>23</v>
      </c>
      <c r="N71" s="132">
        <f t="shared" ca="1" si="18"/>
        <v>0.16194531482161831</v>
      </c>
      <c r="O71" s="132">
        <f t="shared" ca="1" si="18"/>
        <v>0.16194531482161831</v>
      </c>
      <c r="P71" s="471" t="s">
        <v>23</v>
      </c>
      <c r="Q71" s="493">
        <f t="shared" ca="1" si="19"/>
        <v>3384.2301061863959</v>
      </c>
      <c r="R71" s="493">
        <f t="shared" ca="1" si="19"/>
        <v>3384.2301061863959</v>
      </c>
      <c r="S71" s="493">
        <f t="shared" ca="1" si="19"/>
        <v>3384.2301061863959</v>
      </c>
      <c r="T71" s="492" t="s">
        <v>23</v>
      </c>
      <c r="U71" s="47">
        <f t="shared" ca="1" si="20"/>
        <v>3384.2301061863959</v>
      </c>
      <c r="V71" s="47">
        <f t="shared" ca="1" si="20"/>
        <v>3384.2301061863959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3.0224666185666165E-4</v>
      </c>
      <c r="D72" s="495">
        <f t="shared" ca="1" si="15"/>
        <v>3.0224666185666165E-4</v>
      </c>
      <c r="E72" s="495">
        <f t="shared" ca="1" si="15"/>
        <v>3.0224666185666165E-4</v>
      </c>
      <c r="F72" s="494" t="s">
        <v>23</v>
      </c>
      <c r="G72" s="132">
        <f t="shared" ca="1" si="16"/>
        <v>3.0224666185666165E-4</v>
      </c>
      <c r="H72" s="132">
        <f t="shared" ca="1" si="16"/>
        <v>3.0224666185666165E-4</v>
      </c>
      <c r="I72" s="471" t="s">
        <v>23</v>
      </c>
      <c r="J72" s="495">
        <f t="shared" ca="1" si="17"/>
        <v>1.1141960425719128E-2</v>
      </c>
      <c r="K72" s="495">
        <f t="shared" ca="1" si="17"/>
        <v>1.1141960425719128E-2</v>
      </c>
      <c r="L72" s="495">
        <f t="shared" ca="1" si="17"/>
        <v>1.1141960425719128E-2</v>
      </c>
      <c r="M72" s="494" t="s">
        <v>23</v>
      </c>
      <c r="N72" s="132">
        <f t="shared" ca="1" si="18"/>
        <v>1.1141960425719128E-2</v>
      </c>
      <c r="O72" s="132">
        <f t="shared" ca="1" si="18"/>
        <v>1.1141960425719128E-2</v>
      </c>
      <c r="P72" s="471" t="s">
        <v>23</v>
      </c>
      <c r="Q72" s="493">
        <f t="shared" ca="1" si="19"/>
        <v>101.38362396760925</v>
      </c>
      <c r="R72" s="493">
        <f t="shared" ca="1" si="19"/>
        <v>101.38362396760925</v>
      </c>
      <c r="S72" s="493">
        <f t="shared" ca="1" si="19"/>
        <v>101.38362396760925</v>
      </c>
      <c r="T72" s="492" t="s">
        <v>23</v>
      </c>
      <c r="U72" s="47">
        <f t="shared" ca="1" si="20"/>
        <v>101.38362396760925</v>
      </c>
      <c r="V72" s="47">
        <f t="shared" ca="1" si="20"/>
        <v>101.38362396760925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2.0015103529291284E-3</v>
      </c>
      <c r="D73" s="495">
        <f t="shared" ca="1" si="15"/>
        <v>2.0015103529291284E-3</v>
      </c>
      <c r="E73" s="495">
        <f t="shared" ca="1" si="15"/>
        <v>2.0015103529291284E-3</v>
      </c>
      <c r="F73" s="494" t="s">
        <v>23</v>
      </c>
      <c r="G73" s="132">
        <f t="shared" ca="1" si="16"/>
        <v>2.0015103529291284E-3</v>
      </c>
      <c r="H73" s="132">
        <f t="shared" ca="1" si="16"/>
        <v>2.0015103529291284E-3</v>
      </c>
      <c r="I73" s="471" t="s">
        <v>23</v>
      </c>
      <c r="J73" s="495">
        <f t="shared" ca="1" si="17"/>
        <v>6.463753445823002E-2</v>
      </c>
      <c r="K73" s="495">
        <f t="shared" ca="1" si="17"/>
        <v>6.463753445823002E-2</v>
      </c>
      <c r="L73" s="495">
        <f t="shared" ca="1" si="17"/>
        <v>6.463753445823002E-2</v>
      </c>
      <c r="M73" s="494" t="s">
        <v>23</v>
      </c>
      <c r="N73" s="132">
        <f t="shared" ca="1" si="18"/>
        <v>6.463753445823002E-2</v>
      </c>
      <c r="O73" s="132">
        <f t="shared" ca="1" si="18"/>
        <v>6.463753445823002E-2</v>
      </c>
      <c r="P73" s="471" t="s">
        <v>23</v>
      </c>
      <c r="Q73" s="493">
        <f t="shared" ca="1" si="19"/>
        <v>536.65635686363373</v>
      </c>
      <c r="R73" s="493">
        <f t="shared" ca="1" si="19"/>
        <v>536.65635686363373</v>
      </c>
      <c r="S73" s="493">
        <f t="shared" ca="1" si="19"/>
        <v>536.65635686363373</v>
      </c>
      <c r="T73" s="492" t="s">
        <v>23</v>
      </c>
      <c r="U73" s="47">
        <f t="shared" ca="1" si="20"/>
        <v>536.65635686363373</v>
      </c>
      <c r="V73" s="47">
        <f t="shared" ca="1" si="20"/>
        <v>536.65635686363373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6.1100101919195358E-6</v>
      </c>
      <c r="D74" s="495">
        <f t="shared" ca="1" si="15"/>
        <v>6.1100101919195358E-6</v>
      </c>
      <c r="E74" s="495">
        <f t="shared" ca="1" si="15"/>
        <v>6.1100101919195358E-6</v>
      </c>
      <c r="F74" s="494" t="s">
        <v>23</v>
      </c>
      <c r="G74" s="132">
        <f t="shared" ca="1" si="16"/>
        <v>6.1100101919195358E-6</v>
      </c>
      <c r="H74" s="132">
        <f t="shared" ca="1" si="16"/>
        <v>6.1100101919195358E-6</v>
      </c>
      <c r="I74" s="471" t="s">
        <v>23</v>
      </c>
      <c r="J74" s="495">
        <f t="shared" ca="1" si="17"/>
        <v>3.7759898332946451E-5</v>
      </c>
      <c r="K74" s="495">
        <f t="shared" ca="1" si="17"/>
        <v>3.7759898332946451E-5</v>
      </c>
      <c r="L74" s="495">
        <f t="shared" ca="1" si="17"/>
        <v>3.7759898332946451E-5</v>
      </c>
      <c r="M74" s="494" t="s">
        <v>23</v>
      </c>
      <c r="N74" s="132">
        <f t="shared" ca="1" si="18"/>
        <v>3.7759898332946451E-5</v>
      </c>
      <c r="O74" s="132">
        <f t="shared" ca="1" si="18"/>
        <v>3.7759898332946451E-5</v>
      </c>
      <c r="P74" s="471" t="s">
        <v>23</v>
      </c>
      <c r="Q74" s="493">
        <f t="shared" ca="1" si="19"/>
        <v>144.22920113574978</v>
      </c>
      <c r="R74" s="493">
        <f t="shared" ca="1" si="19"/>
        <v>144.22920113574978</v>
      </c>
      <c r="S74" s="493">
        <f t="shared" ca="1" si="19"/>
        <v>144.22920113574978</v>
      </c>
      <c r="T74" s="492" t="s">
        <v>23</v>
      </c>
      <c r="U74" s="47">
        <f t="shared" ca="1" si="20"/>
        <v>144.22920113574978</v>
      </c>
      <c r="V74" s="47">
        <f t="shared" ca="1" si="20"/>
        <v>144.22920113574978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1.207284307275905E-2</v>
      </c>
      <c r="D75" s="495">
        <f t="shared" ca="1" si="15"/>
        <v>1.207284307275905E-2</v>
      </c>
      <c r="E75" s="495">
        <f t="shared" ca="1" si="15"/>
        <v>1.207284307275905E-2</v>
      </c>
      <c r="F75" s="494" t="s">
        <v>23</v>
      </c>
      <c r="G75" s="132">
        <f t="shared" ca="1" si="16"/>
        <v>1.207284307275905E-2</v>
      </c>
      <c r="H75" s="132">
        <f t="shared" ca="1" si="16"/>
        <v>1.207284307275905E-2</v>
      </c>
      <c r="I75" s="471" t="s">
        <v>23</v>
      </c>
      <c r="J75" s="495">
        <f t="shared" ca="1" si="17"/>
        <v>4.8626242227162506E-4</v>
      </c>
      <c r="K75" s="495">
        <f t="shared" ca="1" si="17"/>
        <v>4.8626242227162506E-4</v>
      </c>
      <c r="L75" s="495">
        <f t="shared" ca="1" si="17"/>
        <v>4.8626242227162506E-4</v>
      </c>
      <c r="M75" s="494" t="s">
        <v>23</v>
      </c>
      <c r="N75" s="132">
        <f t="shared" ca="1" si="18"/>
        <v>4.8626242227162506E-4</v>
      </c>
      <c r="O75" s="132">
        <f t="shared" ca="1" si="18"/>
        <v>4.8626242227162506E-4</v>
      </c>
      <c r="P75" s="471" t="s">
        <v>23</v>
      </c>
      <c r="Q75" s="493">
        <f t="shared" ca="1" si="19"/>
        <v>1579.1507037173321</v>
      </c>
      <c r="R75" s="493">
        <f t="shared" ca="1" si="19"/>
        <v>1579.1507037173321</v>
      </c>
      <c r="S75" s="493">
        <f t="shared" ca="1" si="19"/>
        <v>1579.1507037173321</v>
      </c>
      <c r="T75" s="492" t="s">
        <v>23</v>
      </c>
      <c r="U75" s="47">
        <f t="shared" ca="1" si="20"/>
        <v>1579.1507037173321</v>
      </c>
      <c r="V75" s="47">
        <f t="shared" ca="1" si="20"/>
        <v>1579.1507037173321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4927616989338815E-3</v>
      </c>
      <c r="D76" s="495">
        <f t="shared" ca="1" si="22"/>
        <v>1.4927616989338815E-3</v>
      </c>
      <c r="E76" s="495">
        <f t="shared" ca="1" si="22"/>
        <v>1.4927616989338815E-3</v>
      </c>
      <c r="F76" s="494" t="s">
        <v>23</v>
      </c>
      <c r="G76" s="132">
        <f t="shared" ref="G76:H79" ca="1" si="23">G22*G$33/G$26</f>
        <v>1.4927616989338815E-3</v>
      </c>
      <c r="H76" s="132">
        <f t="shared" ca="1" si="23"/>
        <v>1.4927616989338815E-3</v>
      </c>
      <c r="I76" s="471" t="s">
        <v>23</v>
      </c>
      <c r="J76" s="495">
        <f t="shared" ref="J76:L79" ca="1" si="24">J22*J$33/J$26</f>
        <v>8.8644163931296646E-4</v>
      </c>
      <c r="K76" s="495">
        <f t="shared" ca="1" si="24"/>
        <v>8.8644163931296646E-4</v>
      </c>
      <c r="L76" s="495">
        <f t="shared" ca="1" si="24"/>
        <v>8.8644163931296646E-4</v>
      </c>
      <c r="M76" s="494" t="s">
        <v>23</v>
      </c>
      <c r="N76" s="132">
        <f t="shared" ref="N76:O79" ca="1" si="25">N22*N$33/N$26</f>
        <v>8.8644163931296646E-4</v>
      </c>
      <c r="O76" s="132">
        <f t="shared" ca="1" si="25"/>
        <v>8.8644163931296646E-4</v>
      </c>
      <c r="P76" s="471" t="s">
        <v>23</v>
      </c>
      <c r="Q76" s="493">
        <f t="shared" ref="Q76:S79" ca="1" si="26">Q22*Q$33/Q$26</f>
        <v>2.7813065897812583</v>
      </c>
      <c r="R76" s="493">
        <f t="shared" ca="1" si="26"/>
        <v>2.7813065897812583</v>
      </c>
      <c r="S76" s="493">
        <f t="shared" ca="1" si="26"/>
        <v>2.7813065897812583</v>
      </c>
      <c r="T76" s="492" t="s">
        <v>23</v>
      </c>
      <c r="U76" s="47">
        <f t="shared" ref="U76:V79" ca="1" si="27">U22*U$33/U$26</f>
        <v>2.7813065897812583</v>
      </c>
      <c r="V76" s="47">
        <f t="shared" ca="1" si="27"/>
        <v>2.7813065897812583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2.3034717062507808E-4</v>
      </c>
      <c r="D77" s="495">
        <f t="shared" ca="1" si="22"/>
        <v>2.3034717062507808E-4</v>
      </c>
      <c r="E77" s="495">
        <f t="shared" ca="1" si="22"/>
        <v>2.3034717062507808E-4</v>
      </c>
      <c r="F77" s="494" t="s">
        <v>23</v>
      </c>
      <c r="G77" s="132">
        <f t="shared" ca="1" si="23"/>
        <v>2.3034717062507808E-4</v>
      </c>
      <c r="H77" s="132">
        <f t="shared" ca="1" si="23"/>
        <v>2.3034717062507808E-4</v>
      </c>
      <c r="I77" s="471" t="s">
        <v>23</v>
      </c>
      <c r="J77" s="495">
        <f t="shared" ca="1" si="24"/>
        <v>1.3678628255657158E-4</v>
      </c>
      <c r="K77" s="495">
        <f t="shared" ca="1" si="24"/>
        <v>1.3678628255657158E-4</v>
      </c>
      <c r="L77" s="495">
        <f t="shared" ca="1" si="24"/>
        <v>1.3678628255657158E-4</v>
      </c>
      <c r="M77" s="494" t="s">
        <v>23</v>
      </c>
      <c r="N77" s="132">
        <f t="shared" ca="1" si="25"/>
        <v>1.3678628255657158E-4</v>
      </c>
      <c r="O77" s="132">
        <f t="shared" ca="1" si="25"/>
        <v>1.3678628255657158E-4</v>
      </c>
      <c r="P77" s="471" t="s">
        <v>23</v>
      </c>
      <c r="Q77" s="493">
        <f t="shared" ca="1" si="26"/>
        <v>6.4882971327943908</v>
      </c>
      <c r="R77" s="493">
        <f t="shared" ca="1" si="26"/>
        <v>6.4882971327943908</v>
      </c>
      <c r="S77" s="493">
        <f t="shared" ca="1" si="26"/>
        <v>6.4882971327943908</v>
      </c>
      <c r="T77" s="492" t="s">
        <v>23</v>
      </c>
      <c r="U77" s="47">
        <f t="shared" ca="1" si="27"/>
        <v>6.4882971327943908</v>
      </c>
      <c r="V77" s="47">
        <f t="shared" ca="1" si="27"/>
        <v>6.4882971327943908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2.2563369728196715E-4</v>
      </c>
      <c r="D78" s="495">
        <f t="shared" ca="1" si="22"/>
        <v>2.2563369728196715E-4</v>
      </c>
      <c r="E78" s="495">
        <f t="shared" ca="1" si="22"/>
        <v>2.2563369728196715E-4</v>
      </c>
      <c r="F78" s="494" t="s">
        <v>23</v>
      </c>
      <c r="G78" s="132">
        <f t="shared" ca="1" si="23"/>
        <v>2.2563369728196715E-4</v>
      </c>
      <c r="H78" s="132">
        <f t="shared" ca="1" si="23"/>
        <v>2.2563369728196715E-4</v>
      </c>
      <c r="I78" s="471" t="s">
        <v>23</v>
      </c>
      <c r="J78" s="495">
        <f t="shared" ca="1" si="24"/>
        <v>3.3671746903683628E-6</v>
      </c>
      <c r="K78" s="495">
        <f t="shared" ca="1" si="24"/>
        <v>3.3671746903683628E-6</v>
      </c>
      <c r="L78" s="495">
        <f t="shared" ca="1" si="24"/>
        <v>3.3671746903683628E-6</v>
      </c>
      <c r="M78" s="494" t="s">
        <v>23</v>
      </c>
      <c r="N78" s="132">
        <f t="shared" ca="1" si="25"/>
        <v>3.3671746903683628E-6</v>
      </c>
      <c r="O78" s="132">
        <f t="shared" ca="1" si="25"/>
        <v>3.3671746903683628E-6</v>
      </c>
      <c r="P78" s="471" t="s">
        <v>23</v>
      </c>
      <c r="Q78" s="493">
        <f t="shared" ca="1" si="26"/>
        <v>3.3855590506601962</v>
      </c>
      <c r="R78" s="493">
        <f t="shared" ca="1" si="26"/>
        <v>3.3855590506601962</v>
      </c>
      <c r="S78" s="493">
        <f t="shared" ca="1" si="26"/>
        <v>3.3855590506601962</v>
      </c>
      <c r="T78" s="492" t="s">
        <v>23</v>
      </c>
      <c r="U78" s="47">
        <f t="shared" ca="1" si="27"/>
        <v>3.3855590506601962</v>
      </c>
      <c r="V78" s="47">
        <f t="shared" ca="1" si="27"/>
        <v>3.3855590506601962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2.3199425365187844E-3</v>
      </c>
      <c r="D79" s="491">
        <f t="shared" ca="1" si="22"/>
        <v>2.3199425365187844E-3</v>
      </c>
      <c r="E79" s="491">
        <f t="shared" ca="1" si="22"/>
        <v>2.3199425365187844E-3</v>
      </c>
      <c r="F79" s="490" t="s">
        <v>23</v>
      </c>
      <c r="G79" s="464">
        <f t="shared" ca="1" si="23"/>
        <v>2.3199425365187844E-3</v>
      </c>
      <c r="H79" s="464">
        <f t="shared" ca="1" si="23"/>
        <v>2.3199425365187844E-3</v>
      </c>
      <c r="I79" s="462" t="s">
        <v>23</v>
      </c>
      <c r="J79" s="491">
        <f t="shared" ca="1" si="24"/>
        <v>8.4070111890105874E-3</v>
      </c>
      <c r="K79" s="491">
        <f t="shared" ca="1" si="24"/>
        <v>8.4070111890105874E-3</v>
      </c>
      <c r="L79" s="491">
        <f t="shared" ca="1" si="24"/>
        <v>8.4070111890105874E-3</v>
      </c>
      <c r="M79" s="490" t="s">
        <v>23</v>
      </c>
      <c r="N79" s="464">
        <f t="shared" ca="1" si="25"/>
        <v>8.4070111890105874E-3</v>
      </c>
      <c r="O79" s="464">
        <f t="shared" ca="1" si="25"/>
        <v>8.4070111890105874E-3</v>
      </c>
      <c r="P79" s="462" t="s">
        <v>23</v>
      </c>
      <c r="Q79" s="489">
        <f t="shared" ca="1" si="26"/>
        <v>60.469453479655733</v>
      </c>
      <c r="R79" s="489">
        <f t="shared" ca="1" si="26"/>
        <v>60.469453479655733</v>
      </c>
      <c r="S79" s="489">
        <f t="shared" ca="1" si="26"/>
        <v>60.469453479655733</v>
      </c>
      <c r="T79" s="488" t="s">
        <v>23</v>
      </c>
      <c r="U79" s="487">
        <f t="shared" ca="1" si="27"/>
        <v>60.469453479655733</v>
      </c>
      <c r="V79" s="487">
        <f t="shared" ca="1" si="27"/>
        <v>60.469453479655733</v>
      </c>
      <c r="W79" s="462" t="s">
        <v>23</v>
      </c>
    </row>
    <row r="80" spans="1:23" ht="15.75" thickTop="1" x14ac:dyDescent="0.25">
      <c r="C80" s="137">
        <f ca="1">SUM(C40:C79)</f>
        <v>1.5381878822264969</v>
      </c>
      <c r="D80" s="137">
        <f ca="1">SUM(D40:D79)</f>
        <v>1.5381878822264969</v>
      </c>
      <c r="E80" s="137">
        <f ca="1">SUM(E40:E79)</f>
        <v>1.5381878822264969</v>
      </c>
      <c r="F80" s="486" t="s">
        <v>23</v>
      </c>
      <c r="G80" s="137">
        <f ca="1">SUM(G40:G79)</f>
        <v>1.5381878822264969</v>
      </c>
      <c r="H80" s="137">
        <f ca="1">SUM(H40:H79)</f>
        <v>1.5381878822264969</v>
      </c>
      <c r="I80" s="486" t="s">
        <v>23</v>
      </c>
      <c r="J80" s="137">
        <f ca="1">SUM(J40:J79)</f>
        <v>2.9409940615539902</v>
      </c>
      <c r="K80" s="137">
        <f ca="1">SUM(K40:K79)</f>
        <v>2.9409940615539902</v>
      </c>
      <c r="L80" s="137">
        <f ca="1">SUM(L40:L79)</f>
        <v>2.9409940615539902</v>
      </c>
      <c r="M80" s="486" t="s">
        <v>23</v>
      </c>
      <c r="N80" s="137">
        <f ca="1">SUM(N40:N79)</f>
        <v>2.9409940615539902</v>
      </c>
      <c r="O80" s="137">
        <f ca="1">SUM(O40:O79)</f>
        <v>2.9409940615539902</v>
      </c>
      <c r="P80" s="486" t="s">
        <v>23</v>
      </c>
      <c r="Q80" s="90">
        <f ca="1">SUM(Q40:Q79)</f>
        <v>36131.303729272688</v>
      </c>
      <c r="R80" s="90">
        <f ca="1">SUM(R40:R79)</f>
        <v>36131.303729272688</v>
      </c>
      <c r="S80" s="90">
        <f ca="1">SUM(S40:S79)</f>
        <v>36131.303729272688</v>
      </c>
      <c r="T80" s="486" t="s">
        <v>23</v>
      </c>
      <c r="U80" s="90">
        <f ca="1">SUM(U40:U79)</f>
        <v>36131.303729272688</v>
      </c>
      <c r="V80" s="90">
        <f ca="1">SUM(V40:V79)</f>
        <v>36131.303729272688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8">
        <f>Summary!$F$7</f>
        <v>0.327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>2021 vs 2023 Incr Rel Red'n Increments</v>
      </c>
      <c r="BK89" s="991"/>
      <c r="BL89" s="991"/>
      <c r="BM89" s="991"/>
      <c r="BN89" s="991" t="str">
        <f>$B2&amp;" vs 2023 Rel Rel Red'n Increments"</f>
        <v>2021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7300000000000004</v>
      </c>
      <c r="F91" s="266"/>
      <c r="G91" s="476">
        <f t="shared" ref="G91:H110" si="30">D91</f>
        <v>1</v>
      </c>
      <c r="H91" s="266">
        <f t="shared" si="30"/>
        <v>0.67300000000000004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1.6316441316304279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0878801746926101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2.3985821756618402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0692674185829996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9.3038102177626317E-4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2314391554879688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7.4887538358322538E-4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9.9120086108895711E-4</v>
      </c>
      <c r="AI91" s="477" t="s">
        <v>23</v>
      </c>
      <c r="AJ91" s="428">
        <f t="shared" ref="AJ91:AK110" ca="1" si="41">L91-R91</f>
        <v>0</v>
      </c>
      <c r="AK91" s="428">
        <f t="shared" ca="1" si="41"/>
        <v>1.6314042734128616E-2</v>
      </c>
      <c r="AL91" s="428">
        <f t="shared" ref="AL91:AM110" ca="1" si="42">O91-U91</f>
        <v>0</v>
      </c>
      <c r="AM91" s="428">
        <f t="shared" ca="1" si="42"/>
        <v>0.20875732479507519</v>
      </c>
      <c r="AN91" s="428">
        <f t="shared" ref="AN91:AO110" ca="1" si="43">X91-AD91</f>
        <v>0</v>
      </c>
      <c r="AO91" s="428">
        <f t="shared" ca="1" si="43"/>
        <v>1.815056381930378E-4</v>
      </c>
      <c r="AP91" s="428">
        <f t="shared" ref="AP91:AQ110" ca="1" si="44">AA91-AG91</f>
        <v>0</v>
      </c>
      <c r="AQ91" s="428">
        <f t="shared" ca="1" si="44"/>
        <v>2.4023829439901172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2478014754960138</v>
      </c>
      <c r="AV91" s="428">
        <f t="shared" ca="1" si="45"/>
        <v>0</v>
      </c>
      <c r="AW91" s="428">
        <f t="shared" ca="1" si="45"/>
        <v>4.1559431867349463</v>
      </c>
      <c r="AX91" s="428">
        <f ca="1">IFERROR(AN91/$J40,0)</f>
        <v>0</v>
      </c>
      <c r="AY91" s="428">
        <f t="shared" ref="AY91:BA100" ca="1" si="46">IFERROR(AO91/$J40,0)</f>
        <v>6.3369838431131253E-2</v>
      </c>
      <c r="AZ91" s="428">
        <f t="shared" ca="1" si="46"/>
        <v>0</v>
      </c>
      <c r="BA91" s="428">
        <f t="shared" ca="1" si="46"/>
        <v>8.3875421461259453E-2</v>
      </c>
      <c r="BB91" s="470">
        <f ca="1">1-((1-AT91))</f>
        <v>0</v>
      </c>
      <c r="BC91" s="470">
        <f ca="1">1-((1-AU91))</f>
        <v>0.32478014754960138</v>
      </c>
      <c r="BD91" s="470">
        <f ca="1">1-((1-AX91))</f>
        <v>0</v>
      </c>
      <c r="BE91" s="470">
        <f ca="1">1-((1-AY91))</f>
        <v>6.3369838431131198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-5.363341886140216E-2</v>
      </c>
      <c r="BL91" s="681">
        <f t="shared" ref="BL91:BM106" ca="1" si="47">BD91-BH91</f>
        <v>0</v>
      </c>
      <c r="BM91" s="681">
        <f t="shared" ca="1" si="47"/>
        <v>-1.0464743961104306E-2</v>
      </c>
      <c r="BN91" s="428">
        <f t="shared" ref="BN91:BN109" ca="1" si="48">IFERROR(BB91/BF91,0)</f>
        <v>0</v>
      </c>
      <c r="BO91" s="428">
        <f t="shared" ref="BO91:BQ106" ca="1" si="49">IFERROR(BC91/BG91,0)</f>
        <v>0.85826771653543288</v>
      </c>
      <c r="BP91" s="428">
        <f t="shared" ca="1" si="49"/>
        <v>0</v>
      </c>
      <c r="BQ91" s="428">
        <f t="shared" ca="1" si="49"/>
        <v>0.8582677165354322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67300000000000004</v>
      </c>
      <c r="E92" s="266">
        <f t="shared" si="29"/>
        <v>0.67300000000000004</v>
      </c>
      <c r="F92" s="266"/>
      <c r="G92" s="266">
        <f t="shared" si="30"/>
        <v>0.67300000000000004</v>
      </c>
      <c r="H92" s="266">
        <f t="shared" si="30"/>
        <v>0.67300000000000004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7.5882207404306468E-4</v>
      </c>
      <c r="M92" s="479">
        <f t="shared" ca="1" si="33"/>
        <v>7.5882207404306468E-4</v>
      </c>
      <c r="N92" s="477" t="s">
        <v>23</v>
      </c>
      <c r="O92" s="479">
        <f t="shared" ca="1" si="34"/>
        <v>9.7100190770795947E-3</v>
      </c>
      <c r="P92" s="479">
        <f t="shared" ca="1" si="34"/>
        <v>9.7100190770795947E-3</v>
      </c>
      <c r="Q92" s="477" t="s">
        <v>23</v>
      </c>
      <c r="R92" s="478">
        <f t="shared" ca="1" si="35"/>
        <v>7.2075180439680616E-7</v>
      </c>
      <c r="S92" s="478">
        <f t="shared" ca="1" si="35"/>
        <v>7.2075180439680616E-7</v>
      </c>
      <c r="T92" s="477" t="s">
        <v>23</v>
      </c>
      <c r="U92" s="478">
        <f t="shared" ca="1" si="36"/>
        <v>9.2228652933669783E-6</v>
      </c>
      <c r="V92" s="478">
        <f t="shared" ca="1" si="36"/>
        <v>9.2228652933669783E-6</v>
      </c>
      <c r="W92" s="477" t="s">
        <v>23</v>
      </c>
      <c r="X92" s="479">
        <f t="shared" ca="1" si="37"/>
        <v>4.8924909152396238E-5</v>
      </c>
      <c r="Y92" s="479">
        <f t="shared" ca="1" si="37"/>
        <v>4.8924909152396238E-5</v>
      </c>
      <c r="Z92" s="477" t="s">
        <v>23</v>
      </c>
      <c r="AA92" s="479">
        <f t="shared" ca="1" si="38"/>
        <v>6.4756317464352564E-5</v>
      </c>
      <c r="AB92" s="479">
        <f t="shared" ca="1" si="38"/>
        <v>6.4756317464352564E-5</v>
      </c>
      <c r="AC92" s="477" t="s">
        <v>23</v>
      </c>
      <c r="AD92" s="478">
        <f t="shared" ca="1" si="39"/>
        <v>2.2503014049832405E-4</v>
      </c>
      <c r="AE92" s="478">
        <f t="shared" ca="1" si="39"/>
        <v>2.2503014049832405E-4</v>
      </c>
      <c r="AF92" s="477" t="s">
        <v>23</v>
      </c>
      <c r="AG92" s="478">
        <f t="shared" ca="1" si="40"/>
        <v>2.9784670977653967E-4</v>
      </c>
      <c r="AH92" s="478">
        <f t="shared" ca="1" si="40"/>
        <v>2.9784670977653967E-4</v>
      </c>
      <c r="AI92" s="477" t="s">
        <v>23</v>
      </c>
      <c r="AJ92" s="428">
        <f t="shared" ca="1" si="41"/>
        <v>7.5810132223866789E-4</v>
      </c>
      <c r="AK92" s="428">
        <f t="shared" ca="1" si="41"/>
        <v>7.5810132223866789E-4</v>
      </c>
      <c r="AL92" s="428">
        <f t="shared" ca="1" si="42"/>
        <v>9.7007962117862286E-3</v>
      </c>
      <c r="AM92" s="428">
        <f t="shared" ca="1" si="42"/>
        <v>9.7007962117862286E-3</v>
      </c>
      <c r="AN92" s="428">
        <f t="shared" ca="1" si="43"/>
        <v>-1.7610523134592782E-4</v>
      </c>
      <c r="AO92" s="428">
        <f t="shared" ca="1" si="43"/>
        <v>-1.7610523134592782E-4</v>
      </c>
      <c r="AP92" s="428">
        <f t="shared" ca="1" si="44"/>
        <v>-2.3309039231218711E-4</v>
      </c>
      <c r="AQ92" s="428">
        <f t="shared" ca="1" si="44"/>
        <v>-2.3309039231218711E-4</v>
      </c>
      <c r="AR92" s="2" t="s">
        <v>116</v>
      </c>
      <c r="AS92" s="2">
        <v>2104008210</v>
      </c>
      <c r="AT92" s="428">
        <f t="shared" ref="AT92:AT100" ca="1" si="50">IFERROR(AJ92/$C41,0)</f>
        <v>0.32451936733898556</v>
      </c>
      <c r="AU92" s="428">
        <f t="shared" ca="1" si="45"/>
        <v>0.32451936733898556</v>
      </c>
      <c r="AV92" s="428">
        <f t="shared" ca="1" si="45"/>
        <v>4.1526061978588675</v>
      </c>
      <c r="AW92" s="428">
        <f t="shared" ca="1" si="45"/>
        <v>4.1526061978588675</v>
      </c>
      <c r="AX92" s="428">
        <f t="shared" ref="AX92:AX100" ca="1" si="51">IFERROR(AN92/$J41,0)</f>
        <v>-1.1692181592755231</v>
      </c>
      <c r="AY92" s="428">
        <f t="shared" ca="1" si="46"/>
        <v>-1.1692181592755231</v>
      </c>
      <c r="AZ92" s="428">
        <f t="shared" ca="1" si="46"/>
        <v>-1.5475606111252918</v>
      </c>
      <c r="BA92" s="428">
        <f t="shared" ca="1" si="46"/>
        <v>-1.5475606111252918</v>
      </c>
      <c r="BB92" s="470">
        <f t="shared" ref="BB92:BC109" ca="1" si="52">1-((1-AT92))</f>
        <v>0.32451936733898556</v>
      </c>
      <c r="BC92" s="470">
        <f t="shared" ca="1" si="52"/>
        <v>0.32451936733898556</v>
      </c>
      <c r="BD92" s="470">
        <f t="shared" ref="BD92:BE109" ca="1" si="53">1-((1-AX92))</f>
        <v>-1.1692181592755233</v>
      </c>
      <c r="BE92" s="470">
        <f t="shared" ca="1" si="53"/>
        <v>-1.169218159275523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-5.3590354239465676E-2</v>
      </c>
      <c r="BK92" s="681">
        <f t="shared" ca="1" si="54"/>
        <v>-5.3590354239465676E-2</v>
      </c>
      <c r="BL92" s="681">
        <f t="shared" ca="1" si="47"/>
        <v>0.19308189786201302</v>
      </c>
      <c r="BM92" s="681">
        <f t="shared" ca="1" si="47"/>
        <v>0.19308189786201302</v>
      </c>
      <c r="BN92" s="428">
        <f t="shared" ca="1" si="48"/>
        <v>0.85826771653543266</v>
      </c>
      <c r="BO92" s="428">
        <f t="shared" ca="1" si="49"/>
        <v>0.85826771653543266</v>
      </c>
      <c r="BP92" s="428">
        <f t="shared" ca="1" si="49"/>
        <v>0.8582677165354331</v>
      </c>
      <c r="BQ92" s="428">
        <f t="shared" ca="1" si="49"/>
        <v>0.8582677165354331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7300000000000004</v>
      </c>
      <c r="F93" s="266"/>
      <c r="G93" s="481">
        <f t="shared" si="30"/>
        <v>0.81438533378403022</v>
      </c>
      <c r="H93" s="266">
        <f t="shared" si="30"/>
        <v>0.67300000000000004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4.7645876915173712E-4</v>
      </c>
      <c r="M93" s="479">
        <f t="shared" ca="1" si="33"/>
        <v>8.3938419678182324E-4</v>
      </c>
      <c r="N93" s="477" t="s">
        <v>23</v>
      </c>
      <c r="O93" s="479">
        <f t="shared" ca="1" si="34"/>
        <v>6.0968491773773469E-3</v>
      </c>
      <c r="P93" s="479">
        <f t="shared" ca="1" si="34"/>
        <v>1.0740905994371592E-2</v>
      </c>
      <c r="Q93" s="477" t="s">
        <v>23</v>
      </c>
      <c r="R93" s="478">
        <f t="shared" ca="1" si="35"/>
        <v>1.9041240195451185E-6</v>
      </c>
      <c r="S93" s="478">
        <f t="shared" ca="1" si="35"/>
        <v>3.354522393541781E-6</v>
      </c>
      <c r="T93" s="477" t="s">
        <v>23</v>
      </c>
      <c r="U93" s="478">
        <f t="shared" ca="1" si="36"/>
        <v>2.4365501726112531E-5</v>
      </c>
      <c r="V93" s="478">
        <f t="shared" ca="1" si="36"/>
        <v>4.2925051273525349E-5</v>
      </c>
      <c r="W93" s="477" t="s">
        <v>23</v>
      </c>
      <c r="X93" s="479">
        <f t="shared" ca="1" si="37"/>
        <v>7.8334951133004739E-5</v>
      </c>
      <c r="Y93" s="479">
        <f t="shared" ca="1" si="37"/>
        <v>1.3800379863673E-4</v>
      </c>
      <c r="Z93" s="477" t="s">
        <v>23</v>
      </c>
      <c r="AA93" s="479">
        <f t="shared" ca="1" si="38"/>
        <v>1.0368303287641264E-4</v>
      </c>
      <c r="AB93" s="479">
        <f t="shared" ca="1" si="38"/>
        <v>1.8265987511535277E-4</v>
      </c>
      <c r="AC93" s="477" t="s">
        <v>23</v>
      </c>
      <c r="AD93" s="478">
        <f t="shared" ca="1" si="39"/>
        <v>5.944977078525236E-4</v>
      </c>
      <c r="AE93" s="478">
        <f t="shared" ca="1" si="39"/>
        <v>1.047335075567695E-3</v>
      </c>
      <c r="AF93" s="477" t="s">
        <v>23</v>
      </c>
      <c r="AG93" s="478">
        <f t="shared" ca="1" si="40"/>
        <v>7.868687539431523E-4</v>
      </c>
      <c r="AH93" s="478">
        <f t="shared" ca="1" si="40"/>
        <v>1.386237886180962E-3</v>
      </c>
      <c r="AI93" s="477" t="s">
        <v>23</v>
      </c>
      <c r="AJ93" s="428">
        <f t="shared" ca="1" si="41"/>
        <v>4.7455464513219199E-4</v>
      </c>
      <c r="AK93" s="428">
        <f t="shared" ca="1" si="41"/>
        <v>8.3602967438828151E-4</v>
      </c>
      <c r="AL93" s="428">
        <f t="shared" ca="1" si="42"/>
        <v>6.0724836756512347E-3</v>
      </c>
      <c r="AM93" s="428">
        <f t="shared" ca="1" si="42"/>
        <v>1.0697980943098068E-2</v>
      </c>
      <c r="AN93" s="428">
        <f t="shared" ca="1" si="43"/>
        <v>-5.1616275671951888E-4</v>
      </c>
      <c r="AO93" s="428">
        <f t="shared" ca="1" si="43"/>
        <v>-9.0933127693096502E-4</v>
      </c>
      <c r="AP93" s="428">
        <f t="shared" ca="1" si="44"/>
        <v>-6.8318572106673963E-4</v>
      </c>
      <c r="AQ93" s="428">
        <f t="shared" ca="1" si="44"/>
        <v>-1.2035780110656092E-3</v>
      </c>
      <c r="AR93" s="2" t="s">
        <v>119</v>
      </c>
      <c r="AS93" s="2">
        <v>2104008220</v>
      </c>
      <c r="AT93" s="428">
        <f t="shared" ca="1" si="50"/>
        <v>0.18364485383067297</v>
      </c>
      <c r="AU93" s="428">
        <f t="shared" ca="1" si="45"/>
        <v>0.32352975347733248</v>
      </c>
      <c r="AV93" s="428">
        <f t="shared" ca="1" si="45"/>
        <v>2.3499514512042632</v>
      </c>
      <c r="AW93" s="428">
        <f t="shared" ca="1" si="45"/>
        <v>4.1399429269758858</v>
      </c>
      <c r="AX93" s="428">
        <f t="shared" ca="1" si="51"/>
        <v>-1.2149235400157026</v>
      </c>
      <c r="AY93" s="428">
        <f t="shared" ca="1" si="46"/>
        <v>-2.1403480968625841</v>
      </c>
      <c r="AZ93" s="428">
        <f t="shared" ca="1" si="46"/>
        <v>-1.6080556063397129</v>
      </c>
      <c r="BA93" s="428">
        <f t="shared" ca="1" si="46"/>
        <v>-2.8329344549813635</v>
      </c>
      <c r="BB93" s="470">
        <f t="shared" ca="1" si="52"/>
        <v>0.18364485383067297</v>
      </c>
      <c r="BC93" s="470">
        <f t="shared" ca="1" si="52"/>
        <v>0.32352975347733248</v>
      </c>
      <c r="BD93" s="470">
        <f t="shared" ca="1" si="53"/>
        <v>-1.2149235400157026</v>
      </c>
      <c r="BE93" s="470">
        <f t="shared" ca="1" si="53"/>
        <v>-2.1403480968625841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-5.3426931766898944E-2</v>
      </c>
      <c r="BL93" s="681">
        <f t="shared" ca="1" si="47"/>
        <v>0</v>
      </c>
      <c r="BM93" s="681">
        <f t="shared" ca="1" si="47"/>
        <v>0.35345197929840921</v>
      </c>
      <c r="BN93" s="428">
        <f t="shared" ca="1" si="48"/>
        <v>1</v>
      </c>
      <c r="BO93" s="428">
        <f t="shared" ca="1" si="49"/>
        <v>0.8582677165354331</v>
      </c>
      <c r="BP93" s="428">
        <f t="shared" ca="1" si="49"/>
        <v>1</v>
      </c>
      <c r="BQ93" s="428">
        <f t="shared" ca="1" si="49"/>
        <v>0.85826771653543277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7300000000000004</v>
      </c>
      <c r="F94" s="266"/>
      <c r="G94" s="481">
        <f t="shared" si="30"/>
        <v>0.81438533378403022</v>
      </c>
      <c r="H94" s="266">
        <f t="shared" si="30"/>
        <v>0.67300000000000004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6.6070025566422694E-4</v>
      </c>
      <c r="M94" s="479">
        <f t="shared" ca="1" si="33"/>
        <v>1.1639650465487513E-3</v>
      </c>
      <c r="N94" s="477" t="s">
        <v>23</v>
      </c>
      <c r="O94" s="479">
        <f t="shared" ca="1" si="34"/>
        <v>8.4544352440212786E-3</v>
      </c>
      <c r="P94" s="479">
        <f t="shared" ca="1" si="34"/>
        <v>1.4894298932058736E-2</v>
      </c>
      <c r="Q94" s="477" t="s">
        <v>23</v>
      </c>
      <c r="R94" s="478">
        <f t="shared" ca="1" si="35"/>
        <v>2.5850347171330425E-6</v>
      </c>
      <c r="S94" s="478">
        <f t="shared" ca="1" si="35"/>
        <v>4.5540924633560931E-6</v>
      </c>
      <c r="T94" s="477" t="s">
        <v>23</v>
      </c>
      <c r="U94" s="478">
        <f t="shared" ca="1" si="36"/>
        <v>3.3078553295815669E-5</v>
      </c>
      <c r="V94" s="478">
        <f t="shared" ca="1" si="36"/>
        <v>5.8274958268362757E-5</v>
      </c>
      <c r="W94" s="477" t="s">
        <v>23</v>
      </c>
      <c r="X94" s="479">
        <f t="shared" ca="1" si="37"/>
        <v>1.0027037079893766E-4</v>
      </c>
      <c r="Y94" s="479">
        <f t="shared" ca="1" si="37"/>
        <v>1.7664773974865777E-4</v>
      </c>
      <c r="Z94" s="477" t="s">
        <v>23</v>
      </c>
      <c r="AA94" s="479">
        <f t="shared" ca="1" si="38"/>
        <v>1.3271644395902436E-4</v>
      </c>
      <c r="AB94" s="479">
        <f t="shared" ca="1" si="38"/>
        <v>2.3380844875752114E-4</v>
      </c>
      <c r="AC94" s="477" t="s">
        <v>23</v>
      </c>
      <c r="AD94" s="478">
        <f t="shared" ca="1" si="39"/>
        <v>8.0708882314394653E-4</v>
      </c>
      <c r="AE94" s="478">
        <f t="shared" ca="1" si="39"/>
        <v>1.4218598699576449E-3</v>
      </c>
      <c r="AF94" s="477" t="s">
        <v>23</v>
      </c>
      <c r="AG94" s="478">
        <f t="shared" ca="1" si="40"/>
        <v>1.0682513459686273E-3</v>
      </c>
      <c r="AH94" s="478">
        <f t="shared" ca="1" si="40"/>
        <v>1.8819536044920933E-3</v>
      </c>
      <c r="AI94" s="477" t="s">
        <v>23</v>
      </c>
      <c r="AJ94" s="428">
        <f t="shared" ca="1" si="41"/>
        <v>6.5811522094709387E-4</v>
      </c>
      <c r="AK94" s="428">
        <f t="shared" ca="1" si="41"/>
        <v>1.1594109540853951E-3</v>
      </c>
      <c r="AL94" s="428">
        <f t="shared" ca="1" si="42"/>
        <v>8.4213566907254626E-3</v>
      </c>
      <c r="AM94" s="428">
        <f t="shared" ca="1" si="42"/>
        <v>1.4836023973790373E-2</v>
      </c>
      <c r="AN94" s="428">
        <f t="shared" ca="1" si="43"/>
        <v>-7.068184523450089E-4</v>
      </c>
      <c r="AO94" s="428">
        <f t="shared" ca="1" si="43"/>
        <v>-1.2452121302089871E-3</v>
      </c>
      <c r="AP94" s="428">
        <f t="shared" ca="1" si="44"/>
        <v>-9.3553490200960299E-4</v>
      </c>
      <c r="AQ94" s="428">
        <f t="shared" ca="1" si="44"/>
        <v>-1.6481451557345721E-3</v>
      </c>
      <c r="AR94" s="2" t="s">
        <v>122</v>
      </c>
      <c r="AS94" s="2">
        <v>2104008230</v>
      </c>
      <c r="AT94" s="428">
        <f t="shared" ca="1" si="50"/>
        <v>0.18366031253116039</v>
      </c>
      <c r="AU94" s="428">
        <f t="shared" ca="1" si="45"/>
        <v>0.32355698729006099</v>
      </c>
      <c r="AV94" s="428">
        <f t="shared" ca="1" si="45"/>
        <v>2.3501492634210845</v>
      </c>
      <c r="AW94" s="428">
        <f t="shared" ca="1" si="45"/>
        <v>4.1402914155744392</v>
      </c>
      <c r="AX94" s="428">
        <f t="shared" ca="1" si="51"/>
        <v>-1.2997299193229515</v>
      </c>
      <c r="AY94" s="428">
        <f t="shared" ca="1" si="46"/>
        <v>-2.2897527026452082</v>
      </c>
      <c r="AZ94" s="428">
        <f t="shared" ca="1" si="46"/>
        <v>-1.7203041299765423</v>
      </c>
      <c r="BA94" s="428">
        <f t="shared" ca="1" si="46"/>
        <v>-3.0306842771130653</v>
      </c>
      <c r="BB94" s="470">
        <f t="shared" ca="1" si="52"/>
        <v>0.18366031253116044</v>
      </c>
      <c r="BC94" s="470">
        <f t="shared" ca="1" si="52"/>
        <v>0.32355698729006099</v>
      </c>
      <c r="BD94" s="470">
        <f t="shared" ca="1" si="53"/>
        <v>-1.2997299193229512</v>
      </c>
      <c r="BE94" s="470">
        <f t="shared" ca="1" si="53"/>
        <v>-2.289752702645208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-5.3431429093771632E-2</v>
      </c>
      <c r="BL94" s="681">
        <f t="shared" ca="1" si="47"/>
        <v>0</v>
      </c>
      <c r="BM94" s="681">
        <f t="shared" ca="1" si="47"/>
        <v>0.37812429951939253</v>
      </c>
      <c r="BN94" s="428">
        <f t="shared" ca="1" si="48"/>
        <v>1</v>
      </c>
      <c r="BO94" s="428">
        <f t="shared" ca="1" si="49"/>
        <v>0.85826771653543288</v>
      </c>
      <c r="BP94" s="428">
        <f t="shared" ca="1" si="49"/>
        <v>1</v>
      </c>
      <c r="BQ94" s="428">
        <f t="shared" ca="1" si="49"/>
        <v>0.85826771653543299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67300000000000004</v>
      </c>
      <c r="E95" s="266">
        <f t="shared" si="29"/>
        <v>0.67300000000000004</v>
      </c>
      <c r="F95" s="266"/>
      <c r="G95" s="266">
        <f t="shared" si="30"/>
        <v>0.67300000000000004</v>
      </c>
      <c r="H95" s="266">
        <f t="shared" si="30"/>
        <v>0.67300000000000004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2.4634574603493598E-3</v>
      </c>
      <c r="M95" s="479">
        <f t="shared" ca="1" si="33"/>
        <v>2.4634574603493598E-3</v>
      </c>
      <c r="N95" s="477" t="s">
        <v>23</v>
      </c>
      <c r="O95" s="479">
        <f t="shared" ca="1" si="34"/>
        <v>3.1522829598403086E-2</v>
      </c>
      <c r="P95" s="479">
        <f t="shared" ca="1" si="34"/>
        <v>3.1522829598403086E-2</v>
      </c>
      <c r="Q95" s="477" t="s">
        <v>23</v>
      </c>
      <c r="R95" s="478">
        <f t="shared" ca="1" si="35"/>
        <v>7.9607642861180683E-6</v>
      </c>
      <c r="S95" s="478">
        <f t="shared" ca="1" si="35"/>
        <v>7.9607642861180683E-6</v>
      </c>
      <c r="T95" s="477" t="s">
        <v>23</v>
      </c>
      <c r="U95" s="478">
        <f t="shared" ca="1" si="36"/>
        <v>1.0186732269724865E-4</v>
      </c>
      <c r="V95" s="478">
        <f t="shared" ca="1" si="36"/>
        <v>1.0186732269724865E-4</v>
      </c>
      <c r="W95" s="477" t="s">
        <v>23</v>
      </c>
      <c r="X95" s="479">
        <f t="shared" ca="1" si="37"/>
        <v>4.0028128561811699E-4</v>
      </c>
      <c r="Y95" s="479">
        <f t="shared" ca="1" si="37"/>
        <v>4.0028128561811699E-4</v>
      </c>
      <c r="Z95" s="477" t="s">
        <v>23</v>
      </c>
      <c r="AA95" s="479">
        <f t="shared" ca="1" si="38"/>
        <v>5.2980664564517487E-4</v>
      </c>
      <c r="AB95" s="479">
        <f t="shared" ca="1" si="38"/>
        <v>5.2980664564517487E-4</v>
      </c>
      <c r="AC95" s="477" t="s">
        <v>23</v>
      </c>
      <c r="AD95" s="478">
        <f t="shared" ca="1" si="39"/>
        <v>2.4854768241314553E-3</v>
      </c>
      <c r="AE95" s="478">
        <f t="shared" ca="1" si="39"/>
        <v>2.4854768241314553E-3</v>
      </c>
      <c r="AF95" s="477" t="s">
        <v>23</v>
      </c>
      <c r="AG95" s="478">
        <f t="shared" ca="1" si="40"/>
        <v>3.2897419548067633E-3</v>
      </c>
      <c r="AH95" s="478">
        <f t="shared" ca="1" si="40"/>
        <v>3.2897419548067633E-3</v>
      </c>
      <c r="AI95" s="477" t="s">
        <v>23</v>
      </c>
      <c r="AJ95" s="428">
        <f t="shared" ca="1" si="41"/>
        <v>2.4554966960632419E-3</v>
      </c>
      <c r="AK95" s="428">
        <f t="shared" ca="1" si="41"/>
        <v>2.4554966960632419E-3</v>
      </c>
      <c r="AL95" s="428">
        <f t="shared" ca="1" si="42"/>
        <v>3.1420962275705837E-2</v>
      </c>
      <c r="AM95" s="428">
        <f t="shared" ca="1" si="42"/>
        <v>3.1420962275705837E-2</v>
      </c>
      <c r="AN95" s="428">
        <f t="shared" ca="1" si="43"/>
        <v>-2.0851955385133383E-3</v>
      </c>
      <c r="AO95" s="428">
        <f t="shared" ca="1" si="43"/>
        <v>-2.0851955385133383E-3</v>
      </c>
      <c r="AP95" s="428">
        <f t="shared" ca="1" si="44"/>
        <v>-2.7599353091615885E-3</v>
      </c>
      <c r="AQ95" s="428">
        <f t="shared" ca="1" si="44"/>
        <v>-2.7599353091615885E-3</v>
      </c>
      <c r="AR95" s="2" t="s">
        <v>125</v>
      </c>
      <c r="AS95" s="2">
        <v>2104008310</v>
      </c>
      <c r="AT95" s="428">
        <f t="shared" ca="1" si="50"/>
        <v>0.32377820381252093</v>
      </c>
      <c r="AU95" s="428">
        <f t="shared" ca="1" si="45"/>
        <v>0.32377820381252093</v>
      </c>
      <c r="AV95" s="428">
        <f t="shared" ca="1" si="45"/>
        <v>4.1431221406241292</v>
      </c>
      <c r="AW95" s="428">
        <f t="shared" ca="1" si="45"/>
        <v>4.1431221406241292</v>
      </c>
      <c r="AX95" s="428">
        <f t="shared" ca="1" si="51"/>
        <v>-1.6921342795147096</v>
      </c>
      <c r="AY95" s="428">
        <f t="shared" ca="1" si="46"/>
        <v>-1.6921342795147096</v>
      </c>
      <c r="AZ95" s="428">
        <f t="shared" ca="1" si="46"/>
        <v>-2.2396849885862533</v>
      </c>
      <c r="BA95" s="428">
        <f t="shared" ca="1" si="46"/>
        <v>-2.2396849885862533</v>
      </c>
      <c r="BB95" s="470">
        <f t="shared" ca="1" si="52"/>
        <v>0.32377820381252098</v>
      </c>
      <c r="BC95" s="470">
        <f t="shared" ca="1" si="52"/>
        <v>0.32377820381252098</v>
      </c>
      <c r="BD95" s="470">
        <f t="shared" ca="1" si="53"/>
        <v>-1.6921342795147094</v>
      </c>
      <c r="BE95" s="470">
        <f t="shared" ca="1" si="53"/>
        <v>-1.6921342795147094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-5.3467960262618019E-2</v>
      </c>
      <c r="BK95" s="681">
        <f t="shared" ca="1" si="54"/>
        <v>-5.3467960262618019E-2</v>
      </c>
      <c r="BL95" s="681">
        <f t="shared" ca="1" si="47"/>
        <v>0.27943501863545794</v>
      </c>
      <c r="BM95" s="681">
        <f t="shared" ca="1" si="47"/>
        <v>0.27943501863545794</v>
      </c>
      <c r="BN95" s="428">
        <f t="shared" ca="1" si="48"/>
        <v>0.85826771653543332</v>
      </c>
      <c r="BO95" s="428">
        <f t="shared" ca="1" si="49"/>
        <v>0.85826771653543332</v>
      </c>
      <c r="BP95" s="428">
        <f t="shared" ca="1" si="49"/>
        <v>0.85826771653543243</v>
      </c>
      <c r="BQ95" s="428">
        <f t="shared" ca="1" si="49"/>
        <v>0.85826771653543243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7300000000000004</v>
      </c>
      <c r="F96" s="266"/>
      <c r="G96" s="481">
        <f t="shared" si="30"/>
        <v>0.81438533378403022</v>
      </c>
      <c r="H96" s="266">
        <f t="shared" si="30"/>
        <v>0.67300000000000004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2.5744559881985788E-3</v>
      </c>
      <c r="M96" s="479">
        <f t="shared" ca="1" si="33"/>
        <v>4.5354557659867982E-3</v>
      </c>
      <c r="N96" s="477" t="s">
        <v>23</v>
      </c>
      <c r="O96" s="479">
        <f t="shared" ca="1" si="34"/>
        <v>3.2943186042702438E-2</v>
      </c>
      <c r="P96" s="479">
        <f t="shared" ca="1" si="34"/>
        <v>5.8036479851379684E-2</v>
      </c>
      <c r="Q96" s="477" t="s">
        <v>23</v>
      </c>
      <c r="R96" s="478">
        <f t="shared" ca="1" si="35"/>
        <v>1.6050755037780179E-5</v>
      </c>
      <c r="S96" s="478">
        <f t="shared" ca="1" si="35"/>
        <v>2.8276843658718076E-5</v>
      </c>
      <c r="T96" s="477" t="s">
        <v>23</v>
      </c>
      <c r="U96" s="478">
        <f t="shared" ca="1" si="36"/>
        <v>2.0538824969597815E-4</v>
      </c>
      <c r="V96" s="478">
        <f t="shared" ca="1" si="36"/>
        <v>3.618354035259225E-4</v>
      </c>
      <c r="W96" s="477" t="s">
        <v>23</v>
      </c>
      <c r="X96" s="479">
        <f t="shared" ca="1" si="37"/>
        <v>6.4090083132664882E-4</v>
      </c>
      <c r="Y96" s="479">
        <f t="shared" ca="1" si="37"/>
        <v>1.1290841188161614E-3</v>
      </c>
      <c r="Z96" s="477" t="s">
        <v>23</v>
      </c>
      <c r="AA96" s="479">
        <f t="shared" ca="1" si="38"/>
        <v>8.4828727156713063E-4</v>
      </c>
      <c r="AB96" s="479">
        <f t="shared" ca="1" si="38"/>
        <v>1.4944397630718353E-3</v>
      </c>
      <c r="AC96" s="477" t="s">
        <v>23</v>
      </c>
      <c r="AD96" s="478">
        <f t="shared" ca="1" si="39"/>
        <v>5.0113001996278644E-3</v>
      </c>
      <c r="AE96" s="478">
        <f t="shared" ca="1" si="39"/>
        <v>8.8284789057111838E-3</v>
      </c>
      <c r="AF96" s="477" t="s">
        <v>23</v>
      </c>
      <c r="AG96" s="478">
        <f t="shared" ca="1" si="40"/>
        <v>6.632886034094585E-3</v>
      </c>
      <c r="AH96" s="478">
        <f t="shared" ca="1" si="40"/>
        <v>1.1685249756208748E-2</v>
      </c>
      <c r="AI96" s="477" t="s">
        <v>23</v>
      </c>
      <c r="AJ96" s="428">
        <f t="shared" ca="1" si="41"/>
        <v>2.5584052331607985E-3</v>
      </c>
      <c r="AK96" s="428">
        <f t="shared" ca="1" si="41"/>
        <v>4.5071789223280799E-3</v>
      </c>
      <c r="AL96" s="428">
        <f t="shared" ca="1" si="42"/>
        <v>3.2737797793006458E-2</v>
      </c>
      <c r="AM96" s="428">
        <f t="shared" ca="1" si="42"/>
        <v>5.7674644447853758E-2</v>
      </c>
      <c r="AN96" s="428">
        <f t="shared" ca="1" si="43"/>
        <v>-4.3703993683012156E-3</v>
      </c>
      <c r="AO96" s="428">
        <f t="shared" ca="1" si="43"/>
        <v>-7.6993947868950223E-3</v>
      </c>
      <c r="AP96" s="428">
        <f t="shared" ca="1" si="44"/>
        <v>-5.7845987625274545E-3</v>
      </c>
      <c r="AQ96" s="428">
        <f t="shared" ca="1" si="44"/>
        <v>-1.0190809993136913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228027200069955</v>
      </c>
      <c r="AV96" s="428">
        <f t="shared" ca="1" si="45"/>
        <v>2.3446706591277096</v>
      </c>
      <c r="AW96" s="428">
        <f t="shared" ca="1" si="45"/>
        <v>4.130639680393938</v>
      </c>
      <c r="AX96" s="428">
        <f t="shared" ca="1" si="51"/>
        <v>-1.2573267296693271</v>
      </c>
      <c r="AY96" s="428">
        <f t="shared" ca="1" si="46"/>
        <v>-2.2150503997538964</v>
      </c>
      <c r="AZ96" s="428">
        <f t="shared" ca="1" si="46"/>
        <v>-1.6641798681581277</v>
      </c>
      <c r="BA96" s="428">
        <f t="shared" ca="1" si="46"/>
        <v>-2.9318093660472142</v>
      </c>
      <c r="BB96" s="470">
        <f t="shared" ca="1" si="52"/>
        <v>0.18323216858625568</v>
      </c>
      <c r="BC96" s="470">
        <f t="shared" ca="1" si="52"/>
        <v>0.3228027200069955</v>
      </c>
      <c r="BD96" s="470">
        <f t="shared" ca="1" si="53"/>
        <v>-1.2573267296693271</v>
      </c>
      <c r="BE96" s="470">
        <f t="shared" ca="1" si="53"/>
        <v>-2.2150503997538964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-5.330687119381583E-2</v>
      </c>
      <c r="BL96" s="681">
        <f t="shared" ca="1" si="47"/>
        <v>0</v>
      </c>
      <c r="BM96" s="681">
        <f t="shared" ca="1" si="47"/>
        <v>0.36578813940890154</v>
      </c>
      <c r="BN96" s="428">
        <f t="shared" ca="1" si="48"/>
        <v>0.99999999999999944</v>
      </c>
      <c r="BO96" s="428">
        <f t="shared" ca="1" si="49"/>
        <v>0.85826771653543299</v>
      </c>
      <c r="BP96" s="428">
        <f t="shared" ca="1" si="49"/>
        <v>1</v>
      </c>
      <c r="BQ96" s="428">
        <f t="shared" ca="1" si="49"/>
        <v>0.85826771653543266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7300000000000004</v>
      </c>
      <c r="F97" s="266"/>
      <c r="G97" s="481">
        <f t="shared" si="30"/>
        <v>0.81438533378403022</v>
      </c>
      <c r="H97" s="266">
        <f t="shared" si="30"/>
        <v>0.67300000000000004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3.656492395881531E-3</v>
      </c>
      <c r="M97" s="479">
        <f t="shared" ca="1" si="33"/>
        <v>6.4416947099538418E-3</v>
      </c>
      <c r="N97" s="477" t="s">
        <v>23</v>
      </c>
      <c r="O97" s="479">
        <f t="shared" ca="1" si="34"/>
        <v>4.6789111879725301E-2</v>
      </c>
      <c r="P97" s="479">
        <f t="shared" ca="1" si="34"/>
        <v>8.2429044517786057E-2</v>
      </c>
      <c r="Q97" s="477" t="s">
        <v>23</v>
      </c>
      <c r="R97" s="478">
        <f t="shared" ca="1" si="35"/>
        <v>2.1753848244612164E-5</v>
      </c>
      <c r="S97" s="478">
        <f t="shared" ca="1" si="35"/>
        <v>3.8324064154021852E-5</v>
      </c>
      <c r="T97" s="477" t="s">
        <v>23</v>
      </c>
      <c r="U97" s="478">
        <f t="shared" ca="1" si="36"/>
        <v>2.783660210747782E-4</v>
      </c>
      <c r="V97" s="478">
        <f t="shared" ca="1" si="36"/>
        <v>4.9040138232148416E-4</v>
      </c>
      <c r="W97" s="477" t="s">
        <v>23</v>
      </c>
      <c r="X97" s="479">
        <f t="shared" ca="1" si="37"/>
        <v>8.2036642741192009E-4</v>
      </c>
      <c r="Y97" s="479">
        <f t="shared" ca="1" si="37"/>
        <v>1.4452512144248733E-3</v>
      </c>
      <c r="Z97" s="477" t="s">
        <v>23</v>
      </c>
      <c r="AA97" s="479">
        <f t="shared" ca="1" si="38"/>
        <v>1.085825395098994E-3</v>
      </c>
      <c r="AB97" s="479">
        <f t="shared" ca="1" si="38"/>
        <v>1.9129140570402954E-3</v>
      </c>
      <c r="AC97" s="477" t="s">
        <v>23</v>
      </c>
      <c r="AD97" s="478">
        <f t="shared" ca="1" si="39"/>
        <v>6.7918963185407888E-3</v>
      </c>
      <c r="AE97" s="478">
        <f t="shared" ca="1" si="39"/>
        <v>1.1965380438088211E-2</v>
      </c>
      <c r="AF97" s="477" t="s">
        <v>23</v>
      </c>
      <c r="AG97" s="478">
        <f t="shared" ca="1" si="40"/>
        <v>8.9896578615691371E-3</v>
      </c>
      <c r="AH97" s="478">
        <f t="shared" ca="1" si="40"/>
        <v>1.5837208237159176E-2</v>
      </c>
      <c r="AI97" s="477" t="s">
        <v>23</v>
      </c>
      <c r="AJ97" s="428">
        <f t="shared" ca="1" si="41"/>
        <v>3.6347385476369187E-3</v>
      </c>
      <c r="AK97" s="428">
        <f t="shared" ca="1" si="41"/>
        <v>6.4033706457998201E-3</v>
      </c>
      <c r="AL97" s="428">
        <f t="shared" ca="1" si="42"/>
        <v>4.6510745858650525E-2</v>
      </c>
      <c r="AM97" s="428">
        <f t="shared" ca="1" si="42"/>
        <v>8.1938643135464576E-2</v>
      </c>
      <c r="AN97" s="428">
        <f t="shared" ca="1" si="43"/>
        <v>-5.9715298911288683E-3</v>
      </c>
      <c r="AO97" s="428">
        <f t="shared" ca="1" si="43"/>
        <v>-1.0520129223663337E-2</v>
      </c>
      <c r="AP97" s="428">
        <f t="shared" ca="1" si="44"/>
        <v>-7.9038324664701433E-3</v>
      </c>
      <c r="AQ97" s="428">
        <f t="shared" ca="1" si="44"/>
        <v>-1.392429418011888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2289537523448641</v>
      </c>
      <c r="AV97" s="428">
        <f t="shared" ca="1" si="45"/>
        <v>2.3453436583927343</v>
      </c>
      <c r="AW97" s="428">
        <f t="shared" ca="1" si="45"/>
        <v>4.1318253127803741</v>
      </c>
      <c r="AX97" s="428">
        <f t="shared" ca="1" si="51"/>
        <v>-1.342133108976576</v>
      </c>
      <c r="AY97" s="428">
        <f t="shared" ca="1" si="46"/>
        <v>-2.364455005536521</v>
      </c>
      <c r="AZ97" s="428">
        <f t="shared" ca="1" si="46"/>
        <v>-1.7764283917949575</v>
      </c>
      <c r="BA97" s="428">
        <f t="shared" ca="1" si="46"/>
        <v>-3.1295591881789169</v>
      </c>
      <c r="BB97" s="470">
        <f t="shared" ca="1" si="52"/>
        <v>0.18328476237562541</v>
      </c>
      <c r="BC97" s="470">
        <f t="shared" ca="1" si="52"/>
        <v>0.32289537523448641</v>
      </c>
      <c r="BD97" s="470">
        <f t="shared" ca="1" si="53"/>
        <v>-1.3421331089765758</v>
      </c>
      <c r="BE97" s="470">
        <f t="shared" ca="1" si="53"/>
        <v>-2.364455005536521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-5.3322172057071238E-2</v>
      </c>
      <c r="BL97" s="681">
        <f t="shared" ca="1" si="47"/>
        <v>0</v>
      </c>
      <c r="BM97" s="681">
        <f t="shared" ca="1" si="47"/>
        <v>0.39046045962988485</v>
      </c>
      <c r="BN97" s="428">
        <f t="shared" ca="1" si="48"/>
        <v>1</v>
      </c>
      <c r="BO97" s="428">
        <f t="shared" ca="1" si="49"/>
        <v>0.85826771653543288</v>
      </c>
      <c r="BP97" s="428">
        <f t="shared" ca="1" si="49"/>
        <v>1</v>
      </c>
      <c r="BQ97" s="428">
        <f t="shared" ca="1" si="49"/>
        <v>0.85826771653543288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67300000000000004</v>
      </c>
      <c r="E98" s="266">
        <f t="shared" si="29"/>
        <v>0.67300000000000004</v>
      </c>
      <c r="F98" s="266"/>
      <c r="G98" s="266">
        <f t="shared" si="30"/>
        <v>0.67300000000000004</v>
      </c>
      <c r="H98" s="266">
        <f t="shared" si="30"/>
        <v>0.67300000000000004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9.71538925250584E-5</v>
      </c>
      <c r="M98" s="479">
        <f t="shared" ca="1" si="33"/>
        <v>9.71538925250584E-5</v>
      </c>
      <c r="N98" s="477" t="s">
        <v>23</v>
      </c>
      <c r="O98" s="479">
        <f t="shared" ca="1" si="34"/>
        <v>1.2431980856915873E-3</v>
      </c>
      <c r="P98" s="479">
        <f t="shared" ca="1" si="34"/>
        <v>1.2431980856915873E-3</v>
      </c>
      <c r="Q98" s="477" t="s">
        <v>23</v>
      </c>
      <c r="R98" s="478">
        <f t="shared" ca="1" si="35"/>
        <v>1.2759241254444019E-6</v>
      </c>
      <c r="S98" s="478">
        <f t="shared" ca="1" si="35"/>
        <v>1.2759241254444019E-6</v>
      </c>
      <c r="T98" s="477" t="s">
        <v>23</v>
      </c>
      <c r="U98" s="478">
        <f t="shared" ca="1" si="36"/>
        <v>1.6326946754408899E-5</v>
      </c>
      <c r="V98" s="478">
        <f t="shared" ca="1" si="36"/>
        <v>1.6326946754408899E-5</v>
      </c>
      <c r="W98" s="477" t="s">
        <v>23</v>
      </c>
      <c r="X98" s="479">
        <f t="shared" ca="1" si="37"/>
        <v>5.1804797434120534E-5</v>
      </c>
      <c r="Y98" s="479">
        <f t="shared" ca="1" si="37"/>
        <v>5.1804797434120534E-5</v>
      </c>
      <c r="Z98" s="477" t="s">
        <v>23</v>
      </c>
      <c r="AA98" s="479">
        <f t="shared" ca="1" si="38"/>
        <v>6.8568096843488589E-5</v>
      </c>
      <c r="AB98" s="479">
        <f t="shared" ca="1" si="38"/>
        <v>6.8568096843488589E-5</v>
      </c>
      <c r="AC98" s="477" t="s">
        <v>23</v>
      </c>
      <c r="AD98" s="478">
        <f t="shared" ca="1" si="39"/>
        <v>3.9836374111369114E-4</v>
      </c>
      <c r="AE98" s="478">
        <f t="shared" ca="1" si="39"/>
        <v>3.9836374111369114E-4</v>
      </c>
      <c r="AF98" s="477" t="s">
        <v>23</v>
      </c>
      <c r="AG98" s="478">
        <f t="shared" ca="1" si="40"/>
        <v>5.2726861087246146E-4</v>
      </c>
      <c r="AH98" s="478">
        <f t="shared" ca="1" si="40"/>
        <v>5.2726861087246146E-4</v>
      </c>
      <c r="AI98" s="477" t="s">
        <v>23</v>
      </c>
      <c r="AJ98" s="428">
        <f t="shared" ca="1" si="41"/>
        <v>9.5877968399614002E-5</v>
      </c>
      <c r="AK98" s="428">
        <f t="shared" ca="1" si="41"/>
        <v>9.5877968399614002E-5</v>
      </c>
      <c r="AL98" s="428">
        <f t="shared" ca="1" si="42"/>
        <v>1.2268711389371784E-3</v>
      </c>
      <c r="AM98" s="428">
        <f t="shared" ca="1" si="42"/>
        <v>1.2268711389371784E-3</v>
      </c>
      <c r="AN98" s="428">
        <f t="shared" ca="1" si="43"/>
        <v>-3.4655894367957059E-4</v>
      </c>
      <c r="AO98" s="428">
        <f t="shared" ca="1" si="43"/>
        <v>-3.4655894367957059E-4</v>
      </c>
      <c r="AP98" s="428">
        <f t="shared" ca="1" si="44"/>
        <v>-4.5870051402897285E-4</v>
      </c>
      <c r="AQ98" s="428">
        <f t="shared" ca="1" si="44"/>
        <v>-4.5870051402897285E-4</v>
      </c>
      <c r="AR98" s="2" t="s">
        <v>135</v>
      </c>
      <c r="AS98" s="2">
        <v>2104008410</v>
      </c>
      <c r="AT98" s="428">
        <f t="shared" ca="1" si="50"/>
        <v>0.32056192688858681</v>
      </c>
      <c r="AU98" s="428">
        <f t="shared" ca="1" si="45"/>
        <v>0.32056192688858681</v>
      </c>
      <c r="AV98" s="428">
        <f t="shared" ca="1" si="45"/>
        <v>4.1019661023948064</v>
      </c>
      <c r="AW98" s="428">
        <f t="shared" ca="1" si="45"/>
        <v>4.1019661023948064</v>
      </c>
      <c r="AX98" s="428">
        <f t="shared" ca="1" si="51"/>
        <v>-2.1730036401078521</v>
      </c>
      <c r="AY98" s="428">
        <f t="shared" ca="1" si="46"/>
        <v>-2.1730036401078521</v>
      </c>
      <c r="AZ98" s="428">
        <f t="shared" ca="1" si="46"/>
        <v>-2.8761568699433306</v>
      </c>
      <c r="BA98" s="428">
        <f t="shared" ca="1" si="46"/>
        <v>-2.8761568699433306</v>
      </c>
      <c r="BB98" s="470">
        <f t="shared" ca="1" si="52"/>
        <v>0.32056192688858687</v>
      </c>
      <c r="BC98" s="470">
        <f t="shared" ca="1" si="52"/>
        <v>0.32056192688858687</v>
      </c>
      <c r="BD98" s="470">
        <f t="shared" ca="1" si="53"/>
        <v>-2.1730036401078521</v>
      </c>
      <c r="BE98" s="470">
        <f t="shared" ca="1" si="53"/>
        <v>-2.173003640107852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-5.2936831963252828E-2</v>
      </c>
      <c r="BK98" s="681">
        <f t="shared" ca="1" si="54"/>
        <v>-5.2936831963252828E-2</v>
      </c>
      <c r="BL98" s="681">
        <f t="shared" ca="1" si="47"/>
        <v>0.35884463781597553</v>
      </c>
      <c r="BM98" s="681">
        <f t="shared" ca="1" si="47"/>
        <v>0.35884463781597553</v>
      </c>
      <c r="BN98" s="428">
        <f t="shared" ca="1" si="48"/>
        <v>0.85826771653543321</v>
      </c>
      <c r="BO98" s="428">
        <f t="shared" ca="1" si="49"/>
        <v>0.85826771653543321</v>
      </c>
      <c r="BP98" s="428">
        <f t="shared" ca="1" si="49"/>
        <v>0.8582677165354331</v>
      </c>
      <c r="BQ98" s="428">
        <f t="shared" ca="1" si="49"/>
        <v>0.8582677165354331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67300000000000004</v>
      </c>
      <c r="E99" s="266">
        <f t="shared" si="29"/>
        <v>0.67300000000000004</v>
      </c>
      <c r="F99" s="266"/>
      <c r="G99" s="266">
        <f t="shared" si="30"/>
        <v>0.67300000000000004</v>
      </c>
      <c r="H99" s="266">
        <f t="shared" si="30"/>
        <v>0.67300000000000004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6.2482735834862573E-4</v>
      </c>
      <c r="M99" s="479">
        <f t="shared" ca="1" si="33"/>
        <v>6.2482735834862573E-4</v>
      </c>
      <c r="N99" s="477" t="s">
        <v>23</v>
      </c>
      <c r="O99" s="479">
        <f t="shared" ca="1" si="34"/>
        <v>7.9953994183649488E-3</v>
      </c>
      <c r="P99" s="479">
        <f t="shared" ca="1" si="34"/>
        <v>7.9953994183649488E-3</v>
      </c>
      <c r="Q99" s="477" t="s">
        <v>23</v>
      </c>
      <c r="R99" s="478">
        <f t="shared" ca="1" si="35"/>
        <v>1.1429605914515661E-5</v>
      </c>
      <c r="S99" s="478">
        <f t="shared" ca="1" si="35"/>
        <v>1.1429605914515661E-5</v>
      </c>
      <c r="T99" s="477" t="s">
        <v>23</v>
      </c>
      <c r="U99" s="478">
        <f t="shared" ca="1" si="36"/>
        <v>1.4625522275878126E-4</v>
      </c>
      <c r="V99" s="478">
        <f t="shared" ca="1" si="36"/>
        <v>1.4625522275878126E-4</v>
      </c>
      <c r="W99" s="477" t="s">
        <v>23</v>
      </c>
      <c r="X99" s="479">
        <f t="shared" ca="1" si="37"/>
        <v>3.3317300922552771E-4</v>
      </c>
      <c r="Y99" s="479">
        <f t="shared" ca="1" si="37"/>
        <v>3.3317300922552771E-4</v>
      </c>
      <c r="Z99" s="477" t="s">
        <v>23</v>
      </c>
      <c r="AA99" s="479">
        <f t="shared" ca="1" si="38"/>
        <v>4.4098308059720202E-4</v>
      </c>
      <c r="AB99" s="479">
        <f t="shared" ca="1" si="38"/>
        <v>4.4098308059720202E-4</v>
      </c>
      <c r="AC99" s="477" t="s">
        <v>23</v>
      </c>
      <c r="AD99" s="478">
        <f t="shared" ca="1" si="39"/>
        <v>3.5685041772964225E-3</v>
      </c>
      <c r="AE99" s="478">
        <f t="shared" ca="1" si="39"/>
        <v>3.5685041772964225E-3</v>
      </c>
      <c r="AF99" s="477" t="s">
        <v>23</v>
      </c>
      <c r="AG99" s="478">
        <f t="shared" ca="1" si="40"/>
        <v>4.7232216345680722E-3</v>
      </c>
      <c r="AH99" s="478">
        <f t="shared" ca="1" si="40"/>
        <v>4.7232216345680722E-3</v>
      </c>
      <c r="AI99" s="477" t="s">
        <v>23</v>
      </c>
      <c r="AJ99" s="428">
        <f t="shared" ca="1" si="41"/>
        <v>6.1339775243411004E-4</v>
      </c>
      <c r="AK99" s="428">
        <f t="shared" ca="1" si="41"/>
        <v>6.1339775243411004E-4</v>
      </c>
      <c r="AL99" s="428">
        <f t="shared" ca="1" si="42"/>
        <v>7.8491441956061673E-3</v>
      </c>
      <c r="AM99" s="428">
        <f t="shared" ca="1" si="42"/>
        <v>7.8491441956061673E-3</v>
      </c>
      <c r="AN99" s="428">
        <f t="shared" ca="1" si="43"/>
        <v>-3.2353311680708946E-3</v>
      </c>
      <c r="AO99" s="428">
        <f t="shared" ca="1" si="43"/>
        <v>-3.2353311680708946E-3</v>
      </c>
      <c r="AP99" s="428">
        <f t="shared" ca="1" si="44"/>
        <v>-4.2822385539708699E-3</v>
      </c>
      <c r="AQ99" s="428">
        <f t="shared" ca="1" si="44"/>
        <v>-4.2822385539708699E-3</v>
      </c>
      <c r="AR99" s="2" t="s">
        <v>139</v>
      </c>
      <c r="AS99" s="2">
        <v>2104008420</v>
      </c>
      <c r="AT99" s="428">
        <f t="shared" ca="1" si="50"/>
        <v>0.31888600944988987</v>
      </c>
      <c r="AU99" s="428">
        <f t="shared" ca="1" si="45"/>
        <v>0.31888600944988987</v>
      </c>
      <c r="AV99" s="428">
        <f t="shared" ca="1" si="45"/>
        <v>4.0805207717197849</v>
      </c>
      <c r="AW99" s="428">
        <f t="shared" ca="1" si="45"/>
        <v>4.0805207717197849</v>
      </c>
      <c r="AX99" s="428">
        <f t="shared" ca="1" si="51"/>
        <v>-3.1542946017237221</v>
      </c>
      <c r="AY99" s="428">
        <f t="shared" ca="1" si="46"/>
        <v>-3.1542946017237221</v>
      </c>
      <c r="AZ99" s="428">
        <f t="shared" ca="1" si="46"/>
        <v>-4.1749797014249665</v>
      </c>
      <c r="BA99" s="428">
        <f t="shared" ca="1" si="46"/>
        <v>-4.1749797014249665</v>
      </c>
      <c r="BB99" s="470">
        <f t="shared" ca="1" si="52"/>
        <v>0.31888600944988987</v>
      </c>
      <c r="BC99" s="470">
        <f t="shared" ca="1" si="52"/>
        <v>0.31888600944988987</v>
      </c>
      <c r="BD99" s="470">
        <f t="shared" ca="1" si="53"/>
        <v>-3.1542946017237217</v>
      </c>
      <c r="BE99" s="470">
        <f t="shared" ca="1" si="53"/>
        <v>-3.1542946017237217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-5.266007495502778E-2</v>
      </c>
      <c r="BK99" s="681">
        <f t="shared" ca="1" si="54"/>
        <v>-5.266007495502778E-2</v>
      </c>
      <c r="BL99" s="681">
        <f t="shared" ca="1" si="47"/>
        <v>0.52089268652318488</v>
      </c>
      <c r="BM99" s="681">
        <f t="shared" ca="1" si="47"/>
        <v>0.52089268652318488</v>
      </c>
      <c r="BN99" s="428">
        <f t="shared" ca="1" si="48"/>
        <v>0.85826771653543288</v>
      </c>
      <c r="BO99" s="428">
        <f t="shared" ca="1" si="49"/>
        <v>0.85826771653543288</v>
      </c>
      <c r="BP99" s="428">
        <f t="shared" ca="1" si="49"/>
        <v>0.85826771653543277</v>
      </c>
      <c r="BQ99" s="428">
        <f t="shared" ca="1" si="49"/>
        <v>0.85826771653543277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69804680851063838</v>
      </c>
      <c r="E100" s="266">
        <f t="shared" si="29"/>
        <v>0.67300000000000004</v>
      </c>
      <c r="F100" s="266"/>
      <c r="G100" s="480">
        <f t="shared" si="30"/>
        <v>0.69804680851063838</v>
      </c>
      <c r="H100" s="266">
        <f t="shared" si="30"/>
        <v>0.67300000000000004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1.0212142547194999E-3</v>
      </c>
      <c r="M100" s="479">
        <f t="shared" ca="1" si="33"/>
        <v>1.1059232712400113E-3</v>
      </c>
      <c r="N100" s="477" t="s">
        <v>23</v>
      </c>
      <c r="O100" s="479">
        <f t="shared" ca="1" si="34"/>
        <v>1.3067635002074564E-2</v>
      </c>
      <c r="P100" s="479">
        <f t="shared" ca="1" si="34"/>
        <v>1.4151586292569228E-2</v>
      </c>
      <c r="Q100" s="477" t="s">
        <v>23</v>
      </c>
      <c r="R100" s="478">
        <f t="shared" ca="1" si="35"/>
        <v>3.232724517983799E-6</v>
      </c>
      <c r="S100" s="478">
        <f t="shared" ca="1" si="35"/>
        <v>3.5008767821483532E-6</v>
      </c>
      <c r="T100" s="477" t="s">
        <v>23</v>
      </c>
      <c r="U100" s="478">
        <f t="shared" ca="1" si="36"/>
        <v>4.1366504499952383E-5</v>
      </c>
      <c r="V100" s="478">
        <f t="shared" ca="1" si="36"/>
        <v>4.4797827453865488E-5</v>
      </c>
      <c r="W100" s="477" t="s">
        <v>23</v>
      </c>
      <c r="X100" s="479">
        <f t="shared" ca="1" si="37"/>
        <v>2.0412891274793711E-4</v>
      </c>
      <c r="Y100" s="479">
        <f t="shared" ca="1" si="37"/>
        <v>2.2106126495744343E-4</v>
      </c>
      <c r="Z100" s="477" t="s">
        <v>23</v>
      </c>
      <c r="AA100" s="479">
        <f t="shared" ca="1" si="38"/>
        <v>2.7018214047948042E-4</v>
      </c>
      <c r="AB100" s="479">
        <f t="shared" ca="1" si="38"/>
        <v>2.925935622704051E-4</v>
      </c>
      <c r="AC100" s="477" t="s">
        <v>23</v>
      </c>
      <c r="AD100" s="478">
        <f t="shared" ca="1" si="39"/>
        <v>1.0093078477730346E-3</v>
      </c>
      <c r="AE100" s="478">
        <f t="shared" ca="1" si="39"/>
        <v>1.0930292360675721E-3</v>
      </c>
      <c r="AF100" s="477" t="s">
        <v>23</v>
      </c>
      <c r="AG100" s="478">
        <f t="shared" ca="1" si="40"/>
        <v>1.3359055855590054E-3</v>
      </c>
      <c r="AH100" s="478">
        <f t="shared" ca="1" si="40"/>
        <v>1.4467180304440844E-3</v>
      </c>
      <c r="AI100" s="477" t="s">
        <v>23</v>
      </c>
      <c r="AJ100" s="428">
        <f t="shared" ca="1" si="41"/>
        <v>1.0179815302015162E-3</v>
      </c>
      <c r="AK100" s="428">
        <f t="shared" ca="1" si="41"/>
        <v>1.1024223944578629E-3</v>
      </c>
      <c r="AL100" s="428">
        <f t="shared" ca="1" si="42"/>
        <v>1.3026268497574611E-2</v>
      </c>
      <c r="AM100" s="428">
        <f t="shared" ca="1" si="42"/>
        <v>1.4106788465115363E-2</v>
      </c>
      <c r="AN100" s="428">
        <f t="shared" ca="1" si="43"/>
        <v>-8.0517893502509742E-4</v>
      </c>
      <c r="AO100" s="428">
        <f t="shared" ca="1" si="43"/>
        <v>-8.7196797111012869E-4</v>
      </c>
      <c r="AP100" s="428">
        <f t="shared" ca="1" si="44"/>
        <v>-1.0657234450795251E-3</v>
      </c>
      <c r="AQ100" s="428">
        <f t="shared" ca="1" si="44"/>
        <v>-1.1541244681736794E-3</v>
      </c>
      <c r="AR100" s="2" t="s">
        <v>142</v>
      </c>
      <c r="AS100" s="2">
        <v>2104008610</v>
      </c>
      <c r="AT100" s="428">
        <f t="shared" ca="1" si="50"/>
        <v>0.29899795927799638</v>
      </c>
      <c r="AU100" s="428">
        <f t="shared" ca="1" si="45"/>
        <v>0.32379963331948908</v>
      </c>
      <c r="AV100" s="428">
        <f t="shared" ca="1" si="45"/>
        <v>3.8260298268977957</v>
      </c>
      <c r="AW100" s="428">
        <f t="shared" ca="1" si="45"/>
        <v>4.1433963563178899</v>
      </c>
      <c r="AX100" s="428">
        <f t="shared" ca="1" si="51"/>
        <v>-1.1831316602294066</v>
      </c>
      <c r="AY100" s="428">
        <f t="shared" ca="1" si="46"/>
        <v>-1.2812716136124913</v>
      </c>
      <c r="AZ100" s="428">
        <f t="shared" ca="1" si="46"/>
        <v>-1.5659763241111611</v>
      </c>
      <c r="BA100" s="428">
        <f t="shared" ca="1" si="46"/>
        <v>-1.6958729777240686</v>
      </c>
      <c r="BB100" s="470">
        <f t="shared" ca="1" si="52"/>
        <v>0.29899795927799633</v>
      </c>
      <c r="BC100" s="470">
        <f t="shared" ca="1" si="52"/>
        <v>0.32379963331948902</v>
      </c>
      <c r="BD100" s="470">
        <f t="shared" ca="1" si="53"/>
        <v>-1.1831316602294066</v>
      </c>
      <c r="BE100" s="470">
        <f t="shared" ca="1" si="53"/>
        <v>-1.2812716136124913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-4.9375809789027003E-2</v>
      </c>
      <c r="BK100" s="681">
        <f t="shared" ca="1" si="54"/>
        <v>-5.3471499080282703E-2</v>
      </c>
      <c r="BL100" s="681">
        <f t="shared" ca="1" si="47"/>
        <v>0.19537954022137072</v>
      </c>
      <c r="BM100" s="681">
        <f t="shared" ca="1" si="47"/>
        <v>0.21158613802775106</v>
      </c>
      <c r="BN100" s="428">
        <f t="shared" ca="1" si="48"/>
        <v>0.85826771653543288</v>
      </c>
      <c r="BO100" s="428">
        <f t="shared" ca="1" si="49"/>
        <v>0.85826771653543277</v>
      </c>
      <c r="BP100" s="428">
        <f t="shared" ca="1" si="49"/>
        <v>0.85826771653543255</v>
      </c>
      <c r="BQ100" s="428">
        <f t="shared" ca="1" si="49"/>
        <v>0.85826771653543299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2587649727210449</v>
      </c>
      <c r="AU106" s="428">
        <f t="shared" ca="1" si="62"/>
        <v>0.32587649727210449</v>
      </c>
      <c r="AV106" s="428">
        <f t="shared" ca="1" si="62"/>
        <v>4.1699722682348233</v>
      </c>
      <c r="AW106" s="428">
        <f t="shared" ca="1" si="62"/>
        <v>4.1699722682348233</v>
      </c>
      <c r="AX106" s="428">
        <f t="shared" ca="1" si="65"/>
        <v>0.26630582985920592</v>
      </c>
      <c r="AY106" s="428">
        <f t="shared" ca="1" si="63"/>
        <v>0.26630582985920592</v>
      </c>
      <c r="AZ106" s="428">
        <f t="shared" ca="1" si="63"/>
        <v>0.35194144068901645</v>
      </c>
      <c r="BA106" s="428">
        <f t="shared" ca="1" si="63"/>
        <v>0.35194144068901645</v>
      </c>
      <c r="BB106" s="470">
        <f t="shared" ca="1" si="52"/>
        <v>0.32587649727210444</v>
      </c>
      <c r="BC106" s="470">
        <f t="shared" ca="1" si="52"/>
        <v>0.32587649727210444</v>
      </c>
      <c r="BD106" s="470">
        <f t="shared" ca="1" si="53"/>
        <v>0.26630582985920592</v>
      </c>
      <c r="BE106" s="470">
        <f t="shared" ca="1" si="53"/>
        <v>0.26630582985920592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-5.3814467439430191E-2</v>
      </c>
      <c r="BK106" s="681">
        <f t="shared" ca="1" si="54"/>
        <v>-5.3814467439430191E-2</v>
      </c>
      <c r="BL106" s="681">
        <f t="shared" ca="1" si="47"/>
        <v>-4.3977109518034019E-2</v>
      </c>
      <c r="BM106" s="681">
        <f t="shared" ca="1" si="47"/>
        <v>-4.3977109518034019E-2</v>
      </c>
      <c r="BN106" s="428">
        <f t="shared" ca="1" si="48"/>
        <v>0.85826771653543288</v>
      </c>
      <c r="BO106" s="428">
        <f t="shared" ca="1" si="49"/>
        <v>0.85826771653543288</v>
      </c>
      <c r="BP106" s="428">
        <f t="shared" ca="1" si="49"/>
        <v>0.85826771653543299</v>
      </c>
      <c r="BQ106" s="428">
        <f t="shared" ca="1" si="49"/>
        <v>0.85826771653543299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7300000000000004</v>
      </c>
      <c r="E107" s="266">
        <f t="shared" si="66"/>
        <v>0.67300000000000004</v>
      </c>
      <c r="F107" s="266"/>
      <c r="G107" s="266">
        <f t="shared" si="30"/>
        <v>0.67300000000000004</v>
      </c>
      <c r="H107" s="266">
        <f t="shared" si="30"/>
        <v>0.67300000000000004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3.814679969818572E-5</v>
      </c>
      <c r="M107" s="132">
        <f t="shared" ca="1" si="55"/>
        <v>3.814679969818572E-5</v>
      </c>
      <c r="N107" s="471" t="s">
        <v>23</v>
      </c>
      <c r="O107" s="132">
        <f t="shared" ca="1" si="56"/>
        <v>4.881330755513792E-4</v>
      </c>
      <c r="P107" s="132">
        <f t="shared" ca="1" si="56"/>
        <v>4.881330755513792E-4</v>
      </c>
      <c r="Q107" s="471" t="s">
        <v>23</v>
      </c>
      <c r="R107" s="60">
        <f t="shared" ca="1" si="57"/>
        <v>1.3106432269539625E-7</v>
      </c>
      <c r="S107" s="60">
        <f t="shared" ca="1" si="57"/>
        <v>1.3106432269539625E-7</v>
      </c>
      <c r="T107" s="471" t="s">
        <v>23</v>
      </c>
      <c r="U107" s="60">
        <f t="shared" ca="1" si="58"/>
        <v>1.6771218408501242E-6</v>
      </c>
      <c r="V107" s="60">
        <f t="shared" ca="1" si="58"/>
        <v>1.6771218408501242E-6</v>
      </c>
      <c r="W107" s="471" t="s">
        <v>23</v>
      </c>
      <c r="X107" s="132">
        <f t="shared" ca="1" si="59"/>
        <v>2.1900084234476453E-4</v>
      </c>
      <c r="Y107" s="132">
        <f t="shared" ca="1" si="59"/>
        <v>2.1900084234476453E-4</v>
      </c>
      <c r="Z107" s="471" t="s">
        <v>23</v>
      </c>
      <c r="AA107" s="132">
        <f t="shared" ca="1" si="60"/>
        <v>2.8986641605533998E-4</v>
      </c>
      <c r="AB107" s="132">
        <f t="shared" ca="1" si="60"/>
        <v>2.8986641605533998E-4</v>
      </c>
      <c r="AC107" s="471" t="s">
        <v>23</v>
      </c>
      <c r="AD107" s="60">
        <f t="shared" ca="1" si="39"/>
        <v>4.0648545523701388E-5</v>
      </c>
      <c r="AE107" s="60">
        <f t="shared" ca="1" si="39"/>
        <v>4.0648545523701388E-5</v>
      </c>
      <c r="AF107" s="471" t="s">
        <v>23</v>
      </c>
      <c r="AG107" s="60">
        <f t="shared" ca="1" si="61"/>
        <v>5.4161608817038462E-5</v>
      </c>
      <c r="AH107" s="60">
        <f t="shared" ca="1" si="61"/>
        <v>5.4161608817038462E-5</v>
      </c>
      <c r="AI107" s="471" t="s">
        <v>23</v>
      </c>
      <c r="AJ107" s="428">
        <f t="shared" ca="1" si="41"/>
        <v>3.8015735375490327E-5</v>
      </c>
      <c r="AK107" s="428">
        <f t="shared" ca="1" si="41"/>
        <v>3.8015735375490327E-5</v>
      </c>
      <c r="AL107" s="428">
        <f t="shared" ca="1" si="42"/>
        <v>4.8645595371052907E-4</v>
      </c>
      <c r="AM107" s="428">
        <f t="shared" ca="1" si="42"/>
        <v>4.8645595371052907E-4</v>
      </c>
      <c r="AN107" s="428">
        <f t="shared" ca="1" si="43"/>
        <v>1.7835229682106315E-4</v>
      </c>
      <c r="AO107" s="428">
        <f t="shared" ca="1" si="43"/>
        <v>1.7835229682106315E-4</v>
      </c>
      <c r="AP107" s="428">
        <f t="shared" ca="1" si="44"/>
        <v>2.3570480723830153E-4</v>
      </c>
      <c r="AQ107" s="428">
        <f t="shared" ca="1" si="44"/>
        <v>2.3570480723830153E-4</v>
      </c>
      <c r="AR107" s="2" t="s">
        <v>278</v>
      </c>
      <c r="AS107" s="2">
        <v>2103002000</v>
      </c>
      <c r="AT107" s="428">
        <f t="shared" ca="1" si="64"/>
        <v>0.32587649727210444</v>
      </c>
      <c r="AU107" s="428">
        <f t="shared" ca="1" si="62"/>
        <v>0.32587649727210444</v>
      </c>
      <c r="AV107" s="428">
        <f t="shared" ca="1" si="62"/>
        <v>4.1699722682348241</v>
      </c>
      <c r="AW107" s="428">
        <f t="shared" ca="1" si="62"/>
        <v>4.1699722682348241</v>
      </c>
      <c r="AX107" s="428">
        <f t="shared" ca="1" si="65"/>
        <v>0.26630582985920592</v>
      </c>
      <c r="AY107" s="428">
        <f t="shared" ca="1" si="63"/>
        <v>0.26630582985920592</v>
      </c>
      <c r="AZ107" s="428">
        <f t="shared" ca="1" si="63"/>
        <v>0.35194144068901639</v>
      </c>
      <c r="BA107" s="428">
        <f t="shared" ca="1" si="63"/>
        <v>0.35194144068901639</v>
      </c>
      <c r="BB107" s="470">
        <f t="shared" ca="1" si="52"/>
        <v>0.32587649727210444</v>
      </c>
      <c r="BC107" s="470">
        <f t="shared" ca="1" si="52"/>
        <v>0.32587649727210444</v>
      </c>
      <c r="BD107" s="470">
        <f t="shared" ca="1" si="53"/>
        <v>0.26630582985920592</v>
      </c>
      <c r="BE107" s="470">
        <f t="shared" ca="1" si="53"/>
        <v>0.26630582985920592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-5.3814467439430191E-2</v>
      </c>
      <c r="BK107" s="681">
        <f t="shared" ca="1" si="54"/>
        <v>-5.3814467439430191E-2</v>
      </c>
      <c r="BL107" s="681">
        <f t="shared" ca="1" si="54"/>
        <v>-4.3977109518034019E-2</v>
      </c>
      <c r="BM107" s="681">
        <f t="shared" ca="1" si="54"/>
        <v>-4.3977109518034019E-2</v>
      </c>
      <c r="BN107" s="428">
        <f t="shared" ca="1" si="48"/>
        <v>0.85826771653543288</v>
      </c>
      <c r="BO107" s="428">
        <f t="shared" ref="BO107:BQ109" ca="1" si="67">IFERROR(BC107/BG107,0)</f>
        <v>0.85826771653543288</v>
      </c>
      <c r="BP107" s="428">
        <f t="shared" ca="1" si="67"/>
        <v>0.85826771653543299</v>
      </c>
      <c r="BQ107" s="428">
        <f t="shared" ca="1" si="67"/>
        <v>0.85826771653543299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6"/>
        <v>0.67300000000000004</v>
      </c>
      <c r="E108" s="266">
        <f t="shared" si="66"/>
        <v>0.67300000000000004</v>
      </c>
      <c r="F108" s="266"/>
      <c r="G108" s="266">
        <f t="shared" si="30"/>
        <v>0.67300000000000004</v>
      </c>
      <c r="H108" s="266">
        <f t="shared" si="30"/>
        <v>0.67300000000000004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5.8864099910617161E-6</v>
      </c>
      <c r="M108" s="132">
        <f t="shared" ca="1" si="55"/>
        <v>5.8864099910617161E-6</v>
      </c>
      <c r="N108" s="471" t="s">
        <v>23</v>
      </c>
      <c r="O108" s="132">
        <f t="shared" ca="1" si="56"/>
        <v>7.5323524794400519E-5</v>
      </c>
      <c r="P108" s="132">
        <f t="shared" ca="1" si="56"/>
        <v>7.5323524794400519E-5</v>
      </c>
      <c r="Q108" s="471" t="s">
        <v>23</v>
      </c>
      <c r="R108" s="60">
        <f t="shared" ca="1" si="57"/>
        <v>2.0224457744553865E-8</v>
      </c>
      <c r="S108" s="60">
        <f t="shared" ca="1" si="57"/>
        <v>2.0224457744553865E-8</v>
      </c>
      <c r="T108" s="471" t="s">
        <v>23</v>
      </c>
      <c r="U108" s="60">
        <f t="shared" ca="1" si="58"/>
        <v>2.5879567456028343E-7</v>
      </c>
      <c r="V108" s="60">
        <f t="shared" ca="1" si="58"/>
        <v>2.5879567456028343E-7</v>
      </c>
      <c r="W108" s="471" t="s">
        <v>23</v>
      </c>
      <c r="X108" s="132">
        <f t="shared" ca="1" si="59"/>
        <v>3.3793889831614507E-5</v>
      </c>
      <c r="Y108" s="132">
        <f t="shared" ca="1" si="59"/>
        <v>3.3793889831614507E-5</v>
      </c>
      <c r="Z108" s="471" t="s">
        <v>23</v>
      </c>
      <c r="AA108" s="132">
        <f t="shared" ca="1" si="60"/>
        <v>4.4729114395998897E-5</v>
      </c>
      <c r="AB108" s="132">
        <f t="shared" ca="1" si="60"/>
        <v>4.4729114395998897E-5</v>
      </c>
      <c r="AC108" s="471" t="s">
        <v>23</v>
      </c>
      <c r="AD108" s="60">
        <f t="shared" ca="1" si="39"/>
        <v>6.2724529026277083E-6</v>
      </c>
      <c r="AE108" s="60">
        <f t="shared" ca="1" si="39"/>
        <v>6.2724529026277083E-6</v>
      </c>
      <c r="AF108" s="471" t="s">
        <v>23</v>
      </c>
      <c r="AG108" s="60">
        <f t="shared" ca="1" si="61"/>
        <v>8.3576456687074219E-6</v>
      </c>
      <c r="AH108" s="60">
        <f t="shared" ca="1" si="61"/>
        <v>8.3576456687074219E-6</v>
      </c>
      <c r="AI108" s="471" t="s">
        <v>23</v>
      </c>
      <c r="AJ108" s="428">
        <f t="shared" ca="1" si="41"/>
        <v>5.8661855333171619E-6</v>
      </c>
      <c r="AK108" s="428">
        <f t="shared" ca="1" si="41"/>
        <v>5.8661855333171619E-6</v>
      </c>
      <c r="AL108" s="428">
        <f t="shared" ca="1" si="42"/>
        <v>7.506472911984024E-5</v>
      </c>
      <c r="AM108" s="428">
        <f t="shared" ca="1" si="42"/>
        <v>7.506472911984024E-5</v>
      </c>
      <c r="AN108" s="428">
        <f t="shared" ca="1" si="43"/>
        <v>2.7521436928986799E-5</v>
      </c>
      <c r="AO108" s="428">
        <f t="shared" ca="1" si="43"/>
        <v>2.7521436928986799E-5</v>
      </c>
      <c r="AP108" s="428">
        <f t="shared" ca="1" si="44"/>
        <v>3.6371468727291472E-5</v>
      </c>
      <c r="AQ108" s="428">
        <f t="shared" ca="1" si="44"/>
        <v>3.6371468727291472E-5</v>
      </c>
      <c r="AR108" s="2" t="s">
        <v>279</v>
      </c>
      <c r="AS108" s="2">
        <v>2103008000</v>
      </c>
      <c r="AT108" s="428">
        <f t="shared" ca="1" si="64"/>
        <v>0.32496127922892681</v>
      </c>
      <c r="AU108" s="428">
        <f t="shared" ca="1" si="62"/>
        <v>0.32496127922892681</v>
      </c>
      <c r="AV108" s="428">
        <f t="shared" ca="1" si="62"/>
        <v>4.1582609791686096</v>
      </c>
      <c r="AW108" s="428">
        <f t="shared" ca="1" si="62"/>
        <v>4.1582609791686096</v>
      </c>
      <c r="AX108" s="428">
        <f t="shared" ca="1" si="65"/>
        <v>-2.2128782983046209</v>
      </c>
      <c r="AY108" s="428">
        <f t="shared" ca="1" si="63"/>
        <v>-2.2128782983046209</v>
      </c>
      <c r="AZ108" s="428">
        <f t="shared" ca="1" si="63"/>
        <v>-2.9514141703186545</v>
      </c>
      <c r="BA108" s="428">
        <f t="shared" ca="1" si="63"/>
        <v>-2.9514141703186545</v>
      </c>
      <c r="BB108" s="470">
        <f t="shared" ca="1" si="52"/>
        <v>0.32496127922892681</v>
      </c>
      <c r="BC108" s="470">
        <f t="shared" ca="1" si="52"/>
        <v>0.32496127922892681</v>
      </c>
      <c r="BD108" s="470">
        <f t="shared" ca="1" si="53"/>
        <v>-2.2128782983046209</v>
      </c>
      <c r="BE108" s="470">
        <f t="shared" ca="1" si="53"/>
        <v>-2.2128782983046209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-5.3663330514868712E-2</v>
      </c>
      <c r="BK108" s="681">
        <f t="shared" ca="1" si="54"/>
        <v>-5.3663330514868712E-2</v>
      </c>
      <c r="BL108" s="681">
        <f t="shared" ca="1" si="54"/>
        <v>0.36542944375672715</v>
      </c>
      <c r="BM108" s="681">
        <f t="shared" ca="1" si="54"/>
        <v>0.36542944375672715</v>
      </c>
      <c r="BN108" s="428">
        <f t="shared" ca="1" si="48"/>
        <v>0.85826771653543288</v>
      </c>
      <c r="BO108" s="428">
        <f t="shared" ca="1" si="67"/>
        <v>0.85826771653543288</v>
      </c>
      <c r="BP108" s="428">
        <f t="shared" ca="1" si="67"/>
        <v>0.85826771653543277</v>
      </c>
      <c r="BQ108" s="428">
        <f t="shared" ca="1" si="67"/>
        <v>0.85826771653543277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6"/>
        <v>0.67300000000000004</v>
      </c>
      <c r="E109" s="266">
        <f t="shared" si="66"/>
        <v>0.67300000000000004</v>
      </c>
      <c r="F109" s="266"/>
      <c r="G109" s="266">
        <f t="shared" si="30"/>
        <v>0.67300000000000004</v>
      </c>
      <c r="H109" s="266">
        <f t="shared" si="30"/>
        <v>0.67300000000000004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5.7659594706398674E-6</v>
      </c>
      <c r="M109" s="132">
        <f t="shared" ca="1" si="55"/>
        <v>5.7659594706398674E-6</v>
      </c>
      <c r="N109" s="471" t="s">
        <v>23</v>
      </c>
      <c r="O109" s="132">
        <f t="shared" ca="1" si="56"/>
        <v>7.3782219011203249E-5</v>
      </c>
      <c r="P109" s="132">
        <f t="shared" ca="1" si="56"/>
        <v>7.3782219011203249E-5</v>
      </c>
      <c r="Q109" s="471" t="s">
        <v>23</v>
      </c>
      <c r="R109" s="60">
        <f t="shared" ca="1" si="57"/>
        <v>3.594856678275075E-8</v>
      </c>
      <c r="S109" s="60">
        <f t="shared" ca="1" si="57"/>
        <v>3.594856678275075E-8</v>
      </c>
      <c r="T109" s="471" t="s">
        <v>23</v>
      </c>
      <c r="U109" s="60">
        <f t="shared" ca="1" si="58"/>
        <v>4.6000410530277982E-7</v>
      </c>
      <c r="V109" s="60">
        <f t="shared" ca="1" si="58"/>
        <v>4.6000410530277982E-7</v>
      </c>
      <c r="W109" s="471" t="s">
        <v>23</v>
      </c>
      <c r="X109" s="132">
        <f t="shared" ca="1" si="59"/>
        <v>8.3188115360214064E-7</v>
      </c>
      <c r="Y109" s="132">
        <f t="shared" ca="1" si="59"/>
        <v>8.3188115360214064E-7</v>
      </c>
      <c r="Z109" s="471" t="s">
        <v>23</v>
      </c>
      <c r="AA109" s="132">
        <f t="shared" ca="1" si="60"/>
        <v>1.1010661237504544E-6</v>
      </c>
      <c r="AB109" s="132">
        <f t="shared" ca="1" si="60"/>
        <v>1.1010661237504544E-6</v>
      </c>
      <c r="AC109" s="471" t="s">
        <v>23</v>
      </c>
      <c r="AD109" s="60">
        <f t="shared" ca="1" si="39"/>
        <v>6.4613972134638848E-6</v>
      </c>
      <c r="AE109" s="60">
        <f t="shared" ca="1" si="39"/>
        <v>6.4613972134638848E-6</v>
      </c>
      <c r="AF109" s="471" t="s">
        <v>23</v>
      </c>
      <c r="AG109" s="60">
        <f t="shared" ca="1" si="61"/>
        <v>8.6094019792929241E-6</v>
      </c>
      <c r="AH109" s="60">
        <f t="shared" ca="1" si="61"/>
        <v>8.6094019792929241E-6</v>
      </c>
      <c r="AI109" s="471" t="s">
        <v>23</v>
      </c>
      <c r="AJ109" s="428">
        <f t="shared" ca="1" si="41"/>
        <v>5.7300109038571165E-6</v>
      </c>
      <c r="AK109" s="428">
        <f t="shared" ca="1" si="41"/>
        <v>5.7300109038571165E-6</v>
      </c>
      <c r="AL109" s="428">
        <f t="shared" ca="1" si="42"/>
        <v>7.3322214905900476E-5</v>
      </c>
      <c r="AM109" s="428">
        <f t="shared" ca="1" si="42"/>
        <v>7.3322214905900476E-5</v>
      </c>
      <c r="AN109" s="428">
        <f t="shared" ca="1" si="43"/>
        <v>-5.6295160598617442E-6</v>
      </c>
      <c r="AO109" s="428">
        <f t="shared" ca="1" si="43"/>
        <v>-5.6295160598617442E-6</v>
      </c>
      <c r="AP109" s="428">
        <f t="shared" ca="1" si="44"/>
        <v>-7.5083358555424695E-6</v>
      </c>
      <c r="AQ109" s="428">
        <f t="shared" ca="1" si="44"/>
        <v>-7.5083358555424695E-6</v>
      </c>
      <c r="AR109" s="7" t="s">
        <v>188</v>
      </c>
      <c r="AS109" s="7">
        <v>2102012000</v>
      </c>
      <c r="AT109" s="461">
        <f t="shared" ca="1" si="64"/>
        <v>0.29739322325063322</v>
      </c>
      <c r="AU109" s="461">
        <f t="shared" ca="1" si="62"/>
        <v>0.29739322325063322</v>
      </c>
      <c r="AV109" s="461">
        <f t="shared" ca="1" si="62"/>
        <v>3.8054953459273748</v>
      </c>
      <c r="AW109" s="461">
        <f t="shared" ca="1" si="62"/>
        <v>3.8054953459273748</v>
      </c>
      <c r="AX109" s="461">
        <f t="shared" ca="1" si="65"/>
        <v>6.4904694261352119E-2</v>
      </c>
      <c r="AY109" s="461">
        <f t="shared" ca="1" si="63"/>
        <v>6.4904694261352119E-2</v>
      </c>
      <c r="AZ109" s="461">
        <f t="shared" ca="1" si="63"/>
        <v>8.3587201170214773E-2</v>
      </c>
      <c r="BA109" s="461">
        <f t="shared" ca="1" si="63"/>
        <v>8.3587201170214773E-2</v>
      </c>
      <c r="BB109" s="861">
        <f t="shared" ca="1" si="52"/>
        <v>0.29739322325063322</v>
      </c>
      <c r="BC109" s="861">
        <f t="shared" ca="1" si="52"/>
        <v>0.29739322325063322</v>
      </c>
      <c r="BD109" s="861">
        <f t="shared" ca="1" si="53"/>
        <v>6.4904694261352147E-2</v>
      </c>
      <c r="BE109" s="861">
        <f t="shared" ca="1" si="53"/>
        <v>6.4904694261352147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-4.9110807509278875E-2</v>
      </c>
      <c r="BK109" s="862">
        <f t="shared" ca="1" si="54"/>
        <v>-4.9110807509278875E-2</v>
      </c>
      <c r="BL109" s="862">
        <f t="shared" ca="1" si="54"/>
        <v>-1.0718206391782892E-2</v>
      </c>
      <c r="BM109" s="862">
        <f t="shared" ca="1" si="54"/>
        <v>-1.0718206391782892E-2</v>
      </c>
      <c r="BN109" s="461">
        <f t="shared" ca="1" si="48"/>
        <v>0.8582677165354331</v>
      </c>
      <c r="BO109" s="461">
        <f t="shared" ca="1" si="67"/>
        <v>0.8582677165354331</v>
      </c>
      <c r="BP109" s="461">
        <f t="shared" ca="1" si="67"/>
        <v>0.85826771653543343</v>
      </c>
      <c r="BQ109" s="461">
        <f t="shared" ca="1" si="67"/>
        <v>0.85826771653543343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6"/>
        <v>0.67300000000000004</v>
      </c>
      <c r="E110" s="467">
        <f t="shared" si="66"/>
        <v>0.67300000000000004</v>
      </c>
      <c r="F110" s="467"/>
      <c r="G110" s="467">
        <f t="shared" si="30"/>
        <v>0.67300000000000004</v>
      </c>
      <c r="H110" s="467">
        <f t="shared" si="30"/>
        <v>0.67300000000000004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5.9285003972896548E-5</v>
      </c>
      <c r="M110" s="464">
        <f t="shared" ca="1" si="55"/>
        <v>5.9285003972896548E-5</v>
      </c>
      <c r="N110" s="462" t="s">
        <v>23</v>
      </c>
      <c r="O110" s="464">
        <f t="shared" ca="1" si="56"/>
        <v>7.5862120944164243E-4</v>
      </c>
      <c r="P110" s="464">
        <f t="shared" ca="1" si="56"/>
        <v>7.5862120944164243E-4</v>
      </c>
      <c r="Q110" s="462" t="s">
        <v>23</v>
      </c>
      <c r="R110" s="463">
        <f t="shared" ca="1" si="57"/>
        <v>5.3676999303084672E-6</v>
      </c>
      <c r="S110" s="463">
        <f t="shared" ca="1" si="57"/>
        <v>5.3676999303084672E-6</v>
      </c>
      <c r="T110" s="462" t="s">
        <v>23</v>
      </c>
      <c r="U110" s="463">
        <f t="shared" ca="1" si="58"/>
        <v>6.8686020750071257E-5</v>
      </c>
      <c r="V110" s="463">
        <f t="shared" ca="1" si="58"/>
        <v>6.8686020750071257E-5</v>
      </c>
      <c r="W110" s="462" t="s">
        <v>23</v>
      </c>
      <c r="X110" s="464">
        <f t="shared" ca="1" si="59"/>
        <v>2.0770036631200567E-3</v>
      </c>
      <c r="Y110" s="464">
        <f t="shared" ca="1" si="59"/>
        <v>2.0770036631200567E-3</v>
      </c>
      <c r="Z110" s="462" t="s">
        <v>23</v>
      </c>
      <c r="AA110" s="464">
        <f t="shared" ca="1" si="60"/>
        <v>2.7490926588064619E-3</v>
      </c>
      <c r="AB110" s="464">
        <f t="shared" ca="1" si="60"/>
        <v>2.7490926588064619E-3</v>
      </c>
      <c r="AC110" s="462" t="s">
        <v>23</v>
      </c>
      <c r="AD110" s="463">
        <f t="shared" ca="1" si="39"/>
        <v>1.6647489605680209E-3</v>
      </c>
      <c r="AE110" s="463">
        <f t="shared" ca="1" si="39"/>
        <v>1.6647489605680209E-3</v>
      </c>
      <c r="AF110" s="462" t="s">
        <v>23</v>
      </c>
      <c r="AG110" s="463">
        <f t="shared" ca="1" si="61"/>
        <v>2.2181724049211739E-3</v>
      </c>
      <c r="AH110" s="463">
        <f t="shared" ca="1" si="61"/>
        <v>2.2181724049211739E-3</v>
      </c>
      <c r="AI110" s="462" t="s">
        <v>23</v>
      </c>
      <c r="AJ110" s="461">
        <f t="shared" ca="1" si="41"/>
        <v>5.3917304042588082E-5</v>
      </c>
      <c r="AK110" s="461">
        <f t="shared" ca="1" si="41"/>
        <v>5.3917304042588082E-5</v>
      </c>
      <c r="AL110" s="461">
        <f t="shared" ca="1" si="42"/>
        <v>6.8993518869157118E-4</v>
      </c>
      <c r="AM110" s="461">
        <f t="shared" ca="1" si="42"/>
        <v>6.8993518869157118E-4</v>
      </c>
      <c r="AN110" s="461">
        <f t="shared" ca="1" si="43"/>
        <v>4.1225470255203578E-4</v>
      </c>
      <c r="AO110" s="461">
        <f t="shared" ca="1" si="43"/>
        <v>4.1225470255203578E-4</v>
      </c>
      <c r="AP110" s="461">
        <f t="shared" ca="1" si="44"/>
        <v>5.3092025388528806E-4</v>
      </c>
      <c r="AQ110" s="461">
        <f t="shared" ca="1" si="44"/>
        <v>5.3092025388528806E-4</v>
      </c>
      <c r="AR110" s="15"/>
      <c r="AS110" s="15" t="s">
        <v>267</v>
      </c>
      <c r="AT110" s="427">
        <f ca="1">AJ111/SUM($C40:$C59)</f>
        <v>0.11094964701523451</v>
      </c>
      <c r="AU110" s="427">
        <f ca="1">AK111/SUM($C40:$C59)</f>
        <v>0.30807863034462563</v>
      </c>
      <c r="AV110" s="427">
        <f ca="1">AL111/SUM($C60:$C79)</f>
        <v>0.11094964701523452</v>
      </c>
      <c r="AW110" s="427">
        <f ca="1">AM111/SUM($C60:$C79)</f>
        <v>0.30807863034462568</v>
      </c>
      <c r="AX110" s="427">
        <f ca="1">AN111/SUM($J40:$J59)</f>
        <v>-1.3905817445262246E-2</v>
      </c>
      <c r="AY110" s="427">
        <f ca="1">AO111/SUM($J40:$J59)</f>
        <v>-2.0775018178397425E-2</v>
      </c>
      <c r="AZ110" s="427">
        <f ca="1">AP111/SUM($J60:$J79)</f>
        <v>-1.3914894557849522E-2</v>
      </c>
      <c r="BA110" s="427">
        <f ca="1">AQ111/SUM($J60:$J79)</f>
        <v>-2.0784095290984697E-2</v>
      </c>
      <c r="BB110" s="427">
        <f ca="1">(SUMPRODUCT(BB91:BB100,$C40:$C49)+SUM($C50,$C52)*BB101+$C51*BB102+SUMPRODUCT(BB103:BB109,$C53:$C59))/SUM($C40:$C59)</f>
        <v>0.11094964701523451</v>
      </c>
      <c r="BC110" s="427">
        <f ca="1">(SUMPRODUCT(BC91:BC100,$C40:$C49)+SUM($C50,$C52)*BC101+$C51*BC102+SUMPRODUCT(BC103:BC109,$C53:$C59))/SUM($C40:$C59)</f>
        <v>0.30807863034462557</v>
      </c>
      <c r="BD110" s="427">
        <f ca="1">(SUMPRODUCT(BD91:BD100,$J40:$J49)+SUM($J50,$J52)*BD101+$J51*BD102+SUMPRODUCT(BD103:BD109,$J53:$J59))/SUM($J40:$J59)</f>
        <v>-1.3905817445262241E-2</v>
      </c>
      <c r="BE110" s="427">
        <f ca="1">(SUMPRODUCT(BE91:BE100,$J40:$J49)+SUM($J50,$J52)*BE101+$J51*BE102+SUMPRODUCT(BE103:BE109,$J53:$J59))/SUM($J40:$J59)</f>
        <v>-2.0775018178397421E-2</v>
      </c>
      <c r="BF110" s="427">
        <f ca="1">(SUMPRODUCT(BF91:BF100,$C40:$C49)+SUM($C50,$C52)*BF101+$C51*BF102+SUMPRODUCT(BF103:BF109,$C53:$C59))/SUM($C40:$C59)</f>
        <v>0.11842107231359621</v>
      </c>
      <c r="BG110" s="427">
        <f ca="1">(SUMPRODUCT(BG91:BG100,$C40:$C49)+SUM($C50,$C52)*BG101+$C51*BG102+SUMPRODUCT(BG103:BG109,$C53:$C59))/SUM($C40:$C59)</f>
        <v>0.35895400049327947</v>
      </c>
      <c r="BH110" s="427">
        <f ca="1">(SUMPRODUCT(BH91:BH100,$J40:$J49)+SUM($J50,$J52)*BH101+$J51*BH102+SUMPRODUCT(BH103:BH109,$J53:$J59))/SUM($J40:$J59)</f>
        <v>-1.4693317376532407E-2</v>
      </c>
      <c r="BI110" s="427">
        <f ca="1">(SUMPRODUCT(BI91:BI100,$J40:$J49)+SUM($J50,$J52)*BI101+$J51*BI102+SUMPRODUCT(BI103:BI109,$J53:$J59))/SUM($J40:$J59)</f>
        <v>-2.4205755125288751E-2</v>
      </c>
      <c r="BJ110" s="427">
        <f ca="1">(SUMPRODUCT(BJ91:BJ100,$C40:$C49)+SUM($C50,$C52)*BJ101+$C51*BJ102+SUMPRODUCT(BJ103:BJ109,$C53:$C59))/SUM($C40:$C59)</f>
        <v>-7.4714252983616716E-3</v>
      </c>
      <c r="BK110" s="427">
        <f ca="1">(SUMPRODUCT(BK91:BK100,$C40:$C49)+SUM($C50,$C52)*BK101+$C51*BK102+SUMPRODUCT(BK103:BK109,$C53:$C59))/SUM($C40:$C59)</f>
        <v>-5.0875370148653849E-2</v>
      </c>
      <c r="BL110" s="427">
        <f ca="1">(SUMPRODUCT(BL91:BL100,$J40:$J49)+SUM($J50,$J52)*BL101+$J51*BL102+SUMPRODUCT(BL103:BL109,$J53:$J59))/SUM($J40:$J59)</f>
        <v>7.8749993127016156E-4</v>
      </c>
      <c r="BM110" s="427">
        <f ca="1">(SUMPRODUCT(BM91:BM100,$J40:$J49)+SUM($J50,$J52)*BM101+$J51*BM102+SUMPRODUCT(BM103:BM109,$J53:$J59))/SUM($J40:$J59)</f>
        <v>3.430736946891326E-3</v>
      </c>
    </row>
    <row r="111" spans="1:69" ht="15.75" thickTop="1" x14ac:dyDescent="0.25">
      <c r="K111" s="246" t="s">
        <v>942</v>
      </c>
      <c r="L111" s="137">
        <f ca="1">SUM(L91:L110)</f>
        <v>1.2442666622014466E-2</v>
      </c>
      <c r="M111" s="137">
        <f ca="1">SUM(M91:M110)</f>
        <v>3.4456209265214387E-2</v>
      </c>
      <c r="N111" s="460" t="s">
        <v>23</v>
      </c>
      <c r="O111" s="137">
        <f ca="1">SUM(O91:O110)</f>
        <v>0.15921852355423874</v>
      </c>
      <c r="P111" s="137">
        <f ca="1">SUM(P91:P110)</f>
        <v>0.44090763926576415</v>
      </c>
      <c r="Q111" s="460" t="s">
        <v>23</v>
      </c>
      <c r="R111" s="137">
        <f ca="1">SUM(R91:R110)</f>
        <v>7.2468469945060403E-5</v>
      </c>
      <c r="S111" s="137">
        <f ca="1">SUM(S91:S110)</f>
        <v>1.073509650354541E-4</v>
      </c>
      <c r="T111" s="460" t="s">
        <v>23</v>
      </c>
      <c r="U111" s="137">
        <f ca="1">SUM(U91:U110)</f>
        <v>9.2731913016722706E-4</v>
      </c>
      <c r="V111" s="137">
        <f ca="1">SUM(V91:V110)</f>
        <v>1.3736815969035805E-3</v>
      </c>
      <c r="W111" s="460" t="s">
        <v>23</v>
      </c>
      <c r="X111" s="137">
        <f ca="1">SUM(X91:X110)</f>
        <v>5.008815771298648E-3</v>
      </c>
      <c r="Y111" s="137">
        <f ca="1">SUM(Y91:Y110)</f>
        <v>7.2052434362403286E-3</v>
      </c>
      <c r="Z111" s="460" t="s">
        <v>23</v>
      </c>
      <c r="AA111" s="137">
        <f ca="1">SUM(AA91:AA110)</f>
        <v>6.6295976799128119E-3</v>
      </c>
      <c r="AB111" s="137">
        <f ca="1">SUM(AB91:AB110)</f>
        <v>9.5367582576751479E-3</v>
      </c>
      <c r="AC111" s="460" t="s">
        <v>23</v>
      </c>
      <c r="AD111" s="137">
        <f ca="1">SUM(AD91:AD110)</f>
        <v>2.2609597136185856E-2</v>
      </c>
      <c r="AE111" s="137">
        <f ca="1">SUM(AE91:AE110)</f>
        <v>3.3500465148223232E-2</v>
      </c>
      <c r="AF111" s="460" t="s">
        <v>23</v>
      </c>
      <c r="AG111" s="137">
        <f ca="1">SUM(AG91:AG110)</f>
        <v>2.9940949552544557E-2</v>
      </c>
      <c r="AH111" s="137">
        <f ca="1">SUM(AH91:AH110)</f>
        <v>4.4355948346984059E-2</v>
      </c>
      <c r="AI111" s="460" t="s">
        <v>23</v>
      </c>
      <c r="AJ111" s="427">
        <f t="shared" ref="AJ111:AQ111" ca="1" si="68">SUM(AJ91:AJ110)</f>
        <v>1.2370198152069405E-2</v>
      </c>
      <c r="AK111" s="427">
        <f t="shared" ca="1" si="68"/>
        <v>3.434885830017894E-2</v>
      </c>
      <c r="AL111" s="427">
        <f t="shared" ca="1" si="68"/>
        <v>0.15829120442407155</v>
      </c>
      <c r="AM111" s="427">
        <f t="shared" ca="1" si="68"/>
        <v>0.43953395766886061</v>
      </c>
      <c r="AN111" s="427">
        <f t="shared" ca="1" si="68"/>
        <v>-1.7600781364887217E-2</v>
      </c>
      <c r="AO111" s="427">
        <f t="shared" ca="1" si="68"/>
        <v>-2.6295221711982914E-2</v>
      </c>
      <c r="AP111" s="427">
        <f t="shared" ca="1" si="68"/>
        <v>-2.3311351872631746E-2</v>
      </c>
      <c r="AQ111" s="427">
        <f t="shared" ca="1" si="68"/>
        <v>-3.4819190089308921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17066140257614096</v>
      </c>
      <c r="AK113" s="427">
        <f ca="1">AK111+AM111</f>
        <v>0.47388281596903953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9">C32</f>
        <v>0.11149380358434893</v>
      </c>
      <c r="D119" s="459">
        <f t="shared" ca="1" si="69"/>
        <v>0.11149380358434893</v>
      </c>
      <c r="E119" s="459">
        <f t="shared" ca="1" si="69"/>
        <v>0.11149380358434893</v>
      </c>
      <c r="F119" s="459" t="s">
        <v>23</v>
      </c>
      <c r="G119" s="459">
        <f ca="1">G32</f>
        <v>0.11149380358434893</v>
      </c>
      <c r="H119" s="459">
        <f ca="1">H32</f>
        <v>0.11149380358434893</v>
      </c>
      <c r="I119" s="459" t="s">
        <v>23</v>
      </c>
      <c r="J119" s="459">
        <f t="shared" ref="J119:L120" ca="1" si="70">J32</f>
        <v>1.2657135356601321</v>
      </c>
      <c r="K119" s="459">
        <f t="shared" ca="1" si="70"/>
        <v>1.2657135356601321</v>
      </c>
      <c r="L119" s="459">
        <f t="shared" ca="1" si="70"/>
        <v>1.2657135356601321</v>
      </c>
      <c r="M119" s="459" t="s">
        <v>23</v>
      </c>
      <c r="N119" s="459">
        <f ca="1">N32</f>
        <v>1.2657135356601321</v>
      </c>
      <c r="O119" s="459">
        <f ca="1">O32</f>
        <v>1.2657135356601321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6.6218756463744866E-2</v>
      </c>
      <c r="D121" s="455">
        <f ca="1">IFERROR(D122-SUM(D119:D120),"-")</f>
        <v>6.6218756463744866E-2</v>
      </c>
      <c r="E121" s="455">
        <f ca="1">IFERROR(E122-SUM(E119:E120),"-")</f>
        <v>6.6218756463744866E-2</v>
      </c>
      <c r="F121" s="455" t="s">
        <v>23</v>
      </c>
      <c r="G121" s="455">
        <f ca="1">IFERROR(G122-SUM(G119:G120),"-")</f>
        <v>6.6218756463744866E-2</v>
      </c>
      <c r="H121" s="455">
        <f ca="1">IFERROR(H122-SUM(H119:H120),"-")</f>
        <v>6.6218756463744866E-2</v>
      </c>
      <c r="I121" s="455" t="s">
        <v>23</v>
      </c>
      <c r="J121" s="455">
        <f ca="1">IFERROR(J122-SUM(J119:J120),"-")</f>
        <v>0.75173663177914207</v>
      </c>
      <c r="K121" s="455">
        <f ca="1">IFERROR(K122-SUM(K119:K120),"-")</f>
        <v>0.75173663177914207</v>
      </c>
      <c r="L121" s="455">
        <f ca="1">IFERROR(L122-SUM(L119:L120),"-")</f>
        <v>0.75173663177914207</v>
      </c>
      <c r="M121" s="455" t="s">
        <v>23</v>
      </c>
      <c r="N121" s="455">
        <f ca="1">IFERROR(N122-SUM(N119:N120),"-")</f>
        <v>0.75173663177914207</v>
      </c>
      <c r="O121" s="455">
        <f ca="1">IFERROR(O122-SUM(O119:O120),"-")</f>
        <v>0.75173663177914207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6044066386902414</v>
      </c>
      <c r="D122" s="454">
        <f ca="1">D26</f>
        <v>1.6044066386902414</v>
      </c>
      <c r="E122" s="454">
        <f ca="1">E26</f>
        <v>1.6044066386902414</v>
      </c>
      <c r="F122" s="454" t="s">
        <v>23</v>
      </c>
      <c r="G122" s="454">
        <f ca="1">G26</f>
        <v>1.6044066386902414</v>
      </c>
      <c r="H122" s="454">
        <f ca="1">H26</f>
        <v>1.6044066386902414</v>
      </c>
      <c r="I122" s="454" t="s">
        <v>23</v>
      </c>
      <c r="J122" s="454">
        <f ca="1">J26</f>
        <v>3.6927306933331332</v>
      </c>
      <c r="K122" s="454">
        <f ca="1">K26</f>
        <v>3.6927306933331332</v>
      </c>
      <c r="L122" s="454">
        <f ca="1">L26</f>
        <v>3.6927306933331332</v>
      </c>
      <c r="M122" s="454" t="s">
        <v>23</v>
      </c>
      <c r="N122" s="454">
        <f ca="1">N26</f>
        <v>3.6927306933331332</v>
      </c>
      <c r="O122" s="454">
        <f ca="1">O26</f>
        <v>3.6927306933331332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11149380358434893</v>
      </c>
      <c r="D123" s="457">
        <f ca="1">D119-L$111+R$111</f>
        <v>9.9123605432279535E-2</v>
      </c>
      <c r="E123" s="457">
        <f ca="1">E119-M$111+S$111</f>
        <v>7.714494528417E-2</v>
      </c>
      <c r="F123" s="458" t="s">
        <v>23</v>
      </c>
      <c r="G123" s="442">
        <f ca="1">G119</f>
        <v>0.11149380358434893</v>
      </c>
      <c r="H123" s="442">
        <f ca="1">H119</f>
        <v>0.11149380358434893</v>
      </c>
      <c r="I123" s="458" t="s">
        <v>23</v>
      </c>
      <c r="J123" s="132">
        <f ca="1">J119</f>
        <v>1.2657135356601321</v>
      </c>
      <c r="K123" s="457">
        <f ca="1">K119-X$111+AD$111</f>
        <v>1.2833143170250194</v>
      </c>
      <c r="L123" s="457">
        <f ca="1">L119-Y$111+AE$111</f>
        <v>1.2920087573721148</v>
      </c>
      <c r="M123" s="458" t="s">
        <v>23</v>
      </c>
      <c r="N123" s="442">
        <f ca="1">N119</f>
        <v>1.2657135356601321</v>
      </c>
      <c r="O123" s="442">
        <f ca="1">O119</f>
        <v>1.2657135356601321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84028742180762</v>
      </c>
      <c r="H124" s="457">
        <f ca="1">H120-P$111+V$111</f>
        <v>0.98716012097328698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6985918777664906</v>
      </c>
      <c r="O124" s="457">
        <f ca="1">O120-AB$111+AH$111</f>
        <v>1.7100997159831679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6.6218756463744866E-2</v>
      </c>
      <c r="D125" s="448">
        <f ca="1">D121</f>
        <v>6.6218756463744866E-2</v>
      </c>
      <c r="E125" s="448">
        <f ca="1">E121</f>
        <v>6.6218756463744866E-2</v>
      </c>
      <c r="F125" s="455" t="s">
        <v>23</v>
      </c>
      <c r="G125" s="448">
        <f ca="1">G121</f>
        <v>6.6218756463744866E-2</v>
      </c>
      <c r="H125" s="448">
        <f ca="1">H121</f>
        <v>6.6218756463744866E-2</v>
      </c>
      <c r="I125" s="455" t="s">
        <v>23</v>
      </c>
      <c r="J125" s="448">
        <f ca="1">J121</f>
        <v>0.75173663177914207</v>
      </c>
      <c r="K125" s="448">
        <f ca="1">K121</f>
        <v>0.75173663177914207</v>
      </c>
      <c r="L125" s="448">
        <f ca="1">L121</f>
        <v>0.75173663177914207</v>
      </c>
      <c r="M125" s="455" t="s">
        <v>23</v>
      </c>
      <c r="N125" s="448">
        <f ca="1">N121</f>
        <v>0.75173663177914207</v>
      </c>
      <c r="O125" s="448">
        <f ca="1">O121</f>
        <v>0.75173663177914207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6044066386902414</v>
      </c>
      <c r="D126" s="397">
        <f ca="1">SUM(D123:D125)</f>
        <v>1.5920364405381719</v>
      </c>
      <c r="E126" s="397">
        <f ca="1">SUM(E123:E125)</f>
        <v>1.5700577803900624</v>
      </c>
      <c r="F126" s="454" t="s">
        <v>23</v>
      </c>
      <c r="G126" s="397">
        <f ca="1">SUM(G123:G125)</f>
        <v>1.44611543426617</v>
      </c>
      <c r="H126" s="397">
        <f ca="1">SUM(H123:H125)</f>
        <v>1.1648726810213808</v>
      </c>
      <c r="I126" s="454" t="s">
        <v>23</v>
      </c>
      <c r="J126" s="397">
        <f ca="1">SUM(J123:J125)</f>
        <v>3.6927306933331332</v>
      </c>
      <c r="K126" s="397">
        <f ca="1">SUM(K123:K125)</f>
        <v>3.7103314746980205</v>
      </c>
      <c r="L126" s="397">
        <f ca="1">SUM(L123:L125)</f>
        <v>3.7190259150451159</v>
      </c>
      <c r="M126" s="454" t="s">
        <v>23</v>
      </c>
      <c r="N126" s="397">
        <f ca="1">SUM(N123:N125)</f>
        <v>3.7160420452057648</v>
      </c>
      <c r="O126" s="397">
        <f ca="1">SUM(O123:O125)</f>
        <v>3.7275498834224421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1.2370198152069412E-2</v>
      </c>
      <c r="E127" s="452">
        <f ca="1">E122-E126</f>
        <v>3.4348858300178975E-2</v>
      </c>
      <c r="F127" s="453" t="s">
        <v>23</v>
      </c>
      <c r="G127" s="452">
        <f ca="1">G122-G126</f>
        <v>0.15829120442407141</v>
      </c>
      <c r="H127" s="452">
        <f ca="1">H122-H126</f>
        <v>0.43953395766886061</v>
      </c>
      <c r="I127" s="453" t="s">
        <v>23</v>
      </c>
      <c r="J127" s="452">
        <f ca="1">J122-J126</f>
        <v>0</v>
      </c>
      <c r="K127" s="452">
        <f ca="1">K122-K126</f>
        <v>-1.7600781364887297E-2</v>
      </c>
      <c r="L127" s="452">
        <f ca="1">L122-L126</f>
        <v>-2.629522171198273E-2</v>
      </c>
      <c r="M127" s="453" t="s">
        <v>23</v>
      </c>
      <c r="N127" s="452">
        <f ca="1">N122-N126</f>
        <v>-2.3311351872631558E-2</v>
      </c>
      <c r="O127" s="452">
        <f ca="1">O122-O126</f>
        <v>-3.4819190089308893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PoP6gb3ETHWXWo60O4frh7w+CyqsijovVxIYoG3DbK84zZQMSZ0TeGUNLQSzYSiCyYd3IRL4C4wqLcPyh269dg==" saltValue="Onfaie2nVwmyKvRZ+NRQIw==" spinCount="100000" sheet="1" objects="1" scenarios="1"/>
  <mergeCells count="32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3161D-D94D-4284-915D-AC8F66EBC80C}">
  <sheetPr codeName="Sheet33">
    <tabColor theme="9" tint="0.59999389629810485"/>
    <pageSetUpPr fitToPage="1"/>
  </sheetPr>
  <dimension ref="A1:BQ132"/>
  <sheetViews>
    <sheetView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$B$2&amp;" FNSB CURTAILMENT PROGRAM BENEFITS -- TWO-STAGE PROGRAM, INCLUDING REGISTRATION EFFECTS ON COMPLIANCE AND WAIVERS"</f>
        <v>CALCULATION OF 2022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2" spans="1:29" x14ac:dyDescent="0.25">
      <c r="A2" s="87" t="s">
        <v>1540</v>
      </c>
      <c r="B2" s="585">
        <v>2022</v>
      </c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$B$2&amp;" Baseline NA Area PM2.5 Emissions (tpd) by Curtailment Regime"</f>
        <v>2022 Baseline NA Area PM2.5 Emissions (tpd) by Curtailment Regime</v>
      </c>
      <c r="D4" s="991"/>
      <c r="E4" s="991"/>
      <c r="F4" s="991"/>
      <c r="G4" s="991"/>
      <c r="H4" s="991"/>
      <c r="I4" s="991"/>
      <c r="J4" s="991" t="str">
        <f>$B$2&amp;" Baseline NA Area SO2 Emissions (tpd) by Curtailment Regime"</f>
        <v>2022 Baseline NA Area SO2 Emissions (tpd) by Curtailment Regime</v>
      </c>
      <c r="K4" s="991"/>
      <c r="L4" s="991"/>
      <c r="M4" s="991"/>
      <c r="N4" s="991"/>
      <c r="O4" s="991"/>
      <c r="P4" s="991"/>
      <c r="Q4" s="991" t="str">
        <f>$B$2&amp;" Baseline NA Area Energy Use (mmBTU) by Curtailment Regime"</f>
        <v>2022 Baseline NA Area Energy Use (mmBTU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$B$2&amp;"BSR'!R6")</f>
        <v>0.78592649520296909</v>
      </c>
      <c r="D6" s="132">
        <f ca="1">INDIRECT("'DevSumOut-"&amp;$B$2&amp;"BSR'!R6")</f>
        <v>0.78592649520296909</v>
      </c>
      <c r="E6" s="132">
        <f ca="1">INDIRECT("'DevSumOut-"&amp;$B$2&amp;"BSR'!R6")</f>
        <v>0.78592649520296909</v>
      </c>
      <c r="F6" s="471" t="s">
        <v>23</v>
      </c>
      <c r="G6" s="132">
        <f ca="1">INDIRECT("'DevSumOut-"&amp;$B$2&amp;"BSR'!R6")</f>
        <v>0.78592649520296909</v>
      </c>
      <c r="H6" s="132">
        <f ca="1">INDIRECT("'DevSumOut-"&amp;$B$2&amp;"BSR'!R6")</f>
        <v>0.78592649520296909</v>
      </c>
      <c r="I6" s="471" t="s">
        <v>23</v>
      </c>
      <c r="J6" s="132">
        <f ca="1">INDIRECT("'DevSumOut-"&amp;$B$2&amp;"BSR'!P6")</f>
        <v>9.0858554358724721E-3</v>
      </c>
      <c r="K6" s="132">
        <f ca="1">INDIRECT("'DevSumOut-"&amp;$B$2&amp;"BSR'!P6")</f>
        <v>9.0858554358724721E-3</v>
      </c>
      <c r="L6" s="132">
        <f ca="1">INDIRECT("'DevSumOut-"&amp;$B$2&amp;"BSR'!P6")</f>
        <v>9.0858554358724721E-3</v>
      </c>
      <c r="M6" s="471" t="s">
        <v>23</v>
      </c>
      <c r="N6" s="132">
        <f ca="1">INDIRECT("'DevSumOut-"&amp;$B$2&amp;"BSR'!P6")</f>
        <v>9.0858554358724721E-3</v>
      </c>
      <c r="O6" s="132">
        <f ca="1">INDIRECT("'DevSumOut-"&amp;$B$2&amp;"BSR'!P6")</f>
        <v>9.0858554358724721E-3</v>
      </c>
      <c r="P6" s="471" t="s">
        <v>23</v>
      </c>
      <c r="Q6" s="47">
        <f ca="1">INDIRECT("'DevSumOut-"&amp;$B$2&amp;"BSR'!U6")</f>
        <v>730.95771611709722</v>
      </c>
      <c r="R6" s="47">
        <f ca="1">INDIRECT("'DevSumOut-"&amp;$B$2&amp;"BSR'!U6")</f>
        <v>730.95771611709722</v>
      </c>
      <c r="S6" s="47">
        <f ca="1">INDIRECT("'DevSumOut-"&amp;$B$2&amp;"BSR'!U6")</f>
        <v>730.95771611709722</v>
      </c>
      <c r="T6" s="501" t="s">
        <v>23</v>
      </c>
      <c r="U6" s="47">
        <f ca="1">INDIRECT("'DevSumOut-"&amp;$B$2&amp;"BSR'!U6")</f>
        <v>730.95771611709722</v>
      </c>
      <c r="V6" s="47">
        <f ca="1">INDIRECT("'DevSumOut-"&amp;$B$2&amp;"BSR'!U6")</f>
        <v>730.95771611709722</v>
      </c>
      <c r="W6" s="501" t="s">
        <v>23</v>
      </c>
      <c r="X6" s="132">
        <f t="shared" ref="X6:Z22" ca="1" si="0">C6*2000/Q6</f>
        <v>2.1504020762729485</v>
      </c>
      <c r="Y6" s="132">
        <f t="shared" ca="1" si="0"/>
        <v>2.1504020762729485</v>
      </c>
      <c r="Z6" s="132">
        <f t="shared" ca="1" si="0"/>
        <v>2.1504020762729485</v>
      </c>
      <c r="AA6" s="132"/>
      <c r="AB6" s="132">
        <f t="shared" ref="AB6:AC22" ca="1" si="1">G6*2000/U6</f>
        <v>2.1504020762729485</v>
      </c>
      <c r="AC6" s="132">
        <f t="shared" ca="1" si="1"/>
        <v>2.1504020762729485</v>
      </c>
    </row>
    <row r="7" spans="1:29" x14ac:dyDescent="0.25">
      <c r="A7" s="2">
        <v>2104008210</v>
      </c>
      <c r="B7" s="2" t="s">
        <v>116</v>
      </c>
      <c r="C7" s="132">
        <f ca="1">INDIRECT("'DevSumOut-"&amp;$B$2&amp;"BSR'!R7")</f>
        <v>3.3981497742053494E-2</v>
      </c>
      <c r="D7" s="132">
        <f ca="1">INDIRECT("'DevSumOut-"&amp;$B$2&amp;"BSR'!R7")</f>
        <v>3.3981497742053494E-2</v>
      </c>
      <c r="E7" s="132">
        <f ca="1">INDIRECT("'DevSumOut-"&amp;$B$2&amp;"BSR'!R7")</f>
        <v>3.3981497742053494E-2</v>
      </c>
      <c r="F7" s="471" t="s">
        <v>23</v>
      </c>
      <c r="G7" s="132">
        <f ca="1">INDIRECT("'DevSumOut-"&amp;$B$2&amp;"BSR'!R7")</f>
        <v>3.3981497742053494E-2</v>
      </c>
      <c r="H7" s="132">
        <f ca="1">INDIRECT("'DevSumOut-"&amp;$B$2&amp;"BSR'!R7")</f>
        <v>3.3981497742053494E-2</v>
      </c>
      <c r="I7" s="471" t="s">
        <v>23</v>
      </c>
      <c r="J7" s="132">
        <f ca="1">INDIRECT("'DevSumOut-"&amp;$B$2&amp;"BSR'!P7")</f>
        <v>4.442025848634445E-4</v>
      </c>
      <c r="K7" s="132">
        <f ca="1">INDIRECT("'DevSumOut-"&amp;$B$2&amp;"BSR'!P7")</f>
        <v>4.442025848634445E-4</v>
      </c>
      <c r="L7" s="132">
        <f ca="1">INDIRECT("'DevSumOut-"&amp;$B$2&amp;"BSR'!P7")</f>
        <v>4.442025848634445E-4</v>
      </c>
      <c r="M7" s="471" t="s">
        <v>23</v>
      </c>
      <c r="N7" s="132">
        <f ca="1">INDIRECT("'DevSumOut-"&amp;$B$2&amp;"BSR'!P7")</f>
        <v>4.442025848634445E-4</v>
      </c>
      <c r="O7" s="132">
        <f ca="1">INDIRECT("'DevSumOut-"&amp;$B$2&amp;"BSR'!P7")</f>
        <v>4.442025848634445E-4</v>
      </c>
      <c r="P7" s="471" t="s">
        <v>23</v>
      </c>
      <c r="Q7" s="47">
        <f ca="1">INDIRECT("'DevSumOut-"&amp;$B$2&amp;"BSR'!U7")</f>
        <v>35.736129549580014</v>
      </c>
      <c r="R7" s="47">
        <f ca="1">INDIRECT("'DevSumOut-"&amp;$B$2&amp;"BSR'!U7")</f>
        <v>35.736129549580014</v>
      </c>
      <c r="S7" s="47">
        <f ca="1">INDIRECT("'DevSumOut-"&amp;$B$2&amp;"BSR'!U7")</f>
        <v>35.736129549580014</v>
      </c>
      <c r="T7" s="501" t="s">
        <v>23</v>
      </c>
      <c r="U7" s="47">
        <f ca="1">INDIRECT("'DevSumOut-"&amp;$B$2&amp;"BSR'!U7")</f>
        <v>35.736129549580014</v>
      </c>
      <c r="V7" s="47">
        <f ca="1">INDIRECT("'DevSumOut-"&amp;$B$2&amp;"BSR'!U7")</f>
        <v>35.736129549580014</v>
      </c>
      <c r="W7" s="501" t="s">
        <v>23</v>
      </c>
      <c r="X7" s="132">
        <f t="shared" ca="1" si="0"/>
        <v>1.9018006801720282</v>
      </c>
      <c r="Y7" s="132">
        <f t="shared" ca="1" si="0"/>
        <v>1.9018006801720282</v>
      </c>
      <c r="Z7" s="132">
        <f t="shared" ca="1" si="0"/>
        <v>1.9018006801720282</v>
      </c>
      <c r="AA7" s="132"/>
      <c r="AB7" s="132">
        <f t="shared" ca="1" si="1"/>
        <v>1.9018006801720282</v>
      </c>
      <c r="AC7" s="132">
        <f t="shared" ca="1" si="1"/>
        <v>1.9018006801720282</v>
      </c>
    </row>
    <row r="8" spans="1:29" x14ac:dyDescent="0.25">
      <c r="A8" s="2">
        <v>2104008220</v>
      </c>
      <c r="B8" s="2" t="s">
        <v>119</v>
      </c>
      <c r="C8" s="132">
        <f ca="1">INDIRECT("'DevSumOut-"&amp;$B$2&amp;"BSR'!R8")</f>
        <v>3.9379889449898758E-2</v>
      </c>
      <c r="D8" s="132">
        <f ca="1">INDIRECT("'DevSumOut-"&amp;$B$2&amp;"BSR'!R8")</f>
        <v>3.9379889449898758E-2</v>
      </c>
      <c r="E8" s="132">
        <f ca="1">INDIRECT("'DevSumOut-"&amp;$B$2&amp;"BSR'!R8")</f>
        <v>3.9379889449898758E-2</v>
      </c>
      <c r="F8" s="471" t="s">
        <v>23</v>
      </c>
      <c r="G8" s="132">
        <f ca="1">INDIRECT("'DevSumOut-"&amp;$B$2&amp;"BSR'!R8")</f>
        <v>3.9379889449898758E-2</v>
      </c>
      <c r="H8" s="132">
        <f ca="1">INDIRECT("'DevSumOut-"&amp;$B$2&amp;"BSR'!R8")</f>
        <v>3.9379889449898758E-2</v>
      </c>
      <c r="I8" s="471" t="s">
        <v>23</v>
      </c>
      <c r="J8" s="132">
        <f ca="1">INDIRECT("'DevSumOut-"&amp;$B$2&amp;"BSR'!P8")</f>
        <v>1.3126629816632921E-3</v>
      </c>
      <c r="K8" s="132">
        <f ca="1">INDIRECT("'DevSumOut-"&amp;$B$2&amp;"BSR'!P8")</f>
        <v>1.3126629816632921E-3</v>
      </c>
      <c r="L8" s="132">
        <f ca="1">INDIRECT("'DevSumOut-"&amp;$B$2&amp;"BSR'!P8")</f>
        <v>1.3126629816632921E-3</v>
      </c>
      <c r="M8" s="471" t="s">
        <v>23</v>
      </c>
      <c r="N8" s="132">
        <f ca="1">INDIRECT("'DevSumOut-"&amp;$B$2&amp;"BSR'!P8")</f>
        <v>1.3126629816632921E-3</v>
      </c>
      <c r="O8" s="132">
        <f ca="1">INDIRECT("'DevSumOut-"&amp;$B$2&amp;"BSR'!P8")</f>
        <v>1.3126629816632921E-3</v>
      </c>
      <c r="P8" s="471" t="s">
        <v>23</v>
      </c>
      <c r="Q8" s="47">
        <f ca="1">INDIRECT("'DevSumOut-"&amp;$B$2&amp;"BSR'!U8")</f>
        <v>105.60383024803457</v>
      </c>
      <c r="R8" s="47">
        <f ca="1">INDIRECT("'DevSumOut-"&amp;$B$2&amp;"BSR'!U8")</f>
        <v>105.60383024803457</v>
      </c>
      <c r="S8" s="47">
        <f ca="1">INDIRECT("'DevSumOut-"&amp;$B$2&amp;"BSR'!U8")</f>
        <v>105.60383024803457</v>
      </c>
      <c r="T8" s="501" t="s">
        <v>23</v>
      </c>
      <c r="U8" s="47">
        <f ca="1">INDIRECT("'DevSumOut-"&amp;$B$2&amp;"BSR'!U8")</f>
        <v>105.60383024803457</v>
      </c>
      <c r="V8" s="47">
        <f ca="1">INDIRECT("'DevSumOut-"&amp;$B$2&amp;"BSR'!U8")</f>
        <v>105.60383024803457</v>
      </c>
      <c r="W8" s="501" t="s">
        <v>23</v>
      </c>
      <c r="X8" s="132">
        <f t="shared" ca="1" si="0"/>
        <v>0.74580418830275652</v>
      </c>
      <c r="Y8" s="132">
        <f t="shared" ca="1" si="0"/>
        <v>0.74580418830275652</v>
      </c>
      <c r="Z8" s="132">
        <f t="shared" ca="1" si="0"/>
        <v>0.74580418830275652</v>
      </c>
      <c r="AA8" s="132"/>
      <c r="AB8" s="132">
        <f t="shared" ca="1" si="1"/>
        <v>0.74580418830275652</v>
      </c>
      <c r="AC8" s="132">
        <f t="shared" ca="1" si="1"/>
        <v>0.74580418830275652</v>
      </c>
    </row>
    <row r="9" spans="1:29" x14ac:dyDescent="0.25">
      <c r="A9" s="2">
        <v>2104008230</v>
      </c>
      <c r="B9" s="2" t="s">
        <v>122</v>
      </c>
      <c r="C9" s="132">
        <f ca="1">INDIRECT("'DevSumOut-"&amp;$B$2&amp;"BSR'!R9")</f>
        <v>5.8271888350085163E-2</v>
      </c>
      <c r="D9" s="132">
        <f ca="1">INDIRECT("'DevSumOut-"&amp;$B$2&amp;"BSR'!R9")</f>
        <v>5.8271888350085163E-2</v>
      </c>
      <c r="E9" s="132">
        <f ca="1">INDIRECT("'DevSumOut-"&amp;$B$2&amp;"BSR'!R9")</f>
        <v>5.8271888350085163E-2</v>
      </c>
      <c r="F9" s="471" t="s">
        <v>23</v>
      </c>
      <c r="G9" s="132">
        <f ca="1">INDIRECT("'DevSumOut-"&amp;$B$2&amp;"BSR'!R9")</f>
        <v>5.8271888350085163E-2</v>
      </c>
      <c r="H9" s="132">
        <f ca="1">INDIRECT("'DevSumOut-"&amp;$B$2&amp;"BSR'!R9")</f>
        <v>5.8271888350085163E-2</v>
      </c>
      <c r="I9" s="471" t="s">
        <v>23</v>
      </c>
      <c r="J9" s="132">
        <f ca="1">INDIRECT("'DevSumOut-"&amp;$B$2&amp;"BSR'!P9")</f>
        <v>1.792981180002621E-3</v>
      </c>
      <c r="K9" s="132">
        <f ca="1">INDIRECT("'DevSumOut-"&amp;$B$2&amp;"BSR'!P9")</f>
        <v>1.792981180002621E-3</v>
      </c>
      <c r="L9" s="132">
        <f ca="1">INDIRECT("'DevSumOut-"&amp;$B$2&amp;"BSR'!P9")</f>
        <v>1.792981180002621E-3</v>
      </c>
      <c r="M9" s="471" t="s">
        <v>23</v>
      </c>
      <c r="N9" s="132">
        <f ca="1">INDIRECT("'DevSumOut-"&amp;$B$2&amp;"BSR'!P9")</f>
        <v>1.792981180002621E-3</v>
      </c>
      <c r="O9" s="132">
        <f ca="1">INDIRECT("'DevSumOut-"&amp;$B$2&amp;"BSR'!P9")</f>
        <v>1.792981180002621E-3</v>
      </c>
      <c r="P9" s="471" t="s">
        <v>23</v>
      </c>
      <c r="Q9" s="47">
        <f ca="1">INDIRECT("'DevSumOut-"&amp;$B$2&amp;"BSR'!U9")</f>
        <v>144.24546347074957</v>
      </c>
      <c r="R9" s="47">
        <f ca="1">INDIRECT("'DevSumOut-"&amp;$B$2&amp;"BSR'!U9")</f>
        <v>144.24546347074957</v>
      </c>
      <c r="S9" s="47">
        <f ca="1">INDIRECT("'DevSumOut-"&amp;$B$2&amp;"BSR'!U9")</f>
        <v>144.24546347074957</v>
      </c>
      <c r="T9" s="501" t="s">
        <v>23</v>
      </c>
      <c r="U9" s="47">
        <f ca="1">INDIRECT("'DevSumOut-"&amp;$B$2&amp;"BSR'!U9")</f>
        <v>144.24546347074957</v>
      </c>
      <c r="V9" s="47">
        <f ca="1">INDIRECT("'DevSumOut-"&amp;$B$2&amp;"BSR'!U9")</f>
        <v>144.24546347074957</v>
      </c>
      <c r="W9" s="501" t="s">
        <v>23</v>
      </c>
      <c r="X9" s="132">
        <f t="shared" ca="1" si="0"/>
        <v>0.80795453732798572</v>
      </c>
      <c r="Y9" s="132">
        <f t="shared" ca="1" si="0"/>
        <v>0.80795453732798572</v>
      </c>
      <c r="Z9" s="132">
        <f t="shared" ca="1" si="0"/>
        <v>0.80795453732798572</v>
      </c>
      <c r="AA9" s="132"/>
      <c r="AB9" s="132">
        <f t="shared" ca="1" si="1"/>
        <v>0.80795453732798572</v>
      </c>
      <c r="AC9" s="132">
        <f t="shared" ca="1" si="1"/>
        <v>0.80795453732798572</v>
      </c>
    </row>
    <row r="10" spans="1:29" x14ac:dyDescent="0.25">
      <c r="A10" s="2">
        <v>2104008310</v>
      </c>
      <c r="B10" s="2" t="s">
        <v>125</v>
      </c>
      <c r="C10" s="132">
        <f ca="1">INDIRECT("'DevSumOut-"&amp;$B$2&amp;"BSR'!R10")</f>
        <v>0.11031831702059292</v>
      </c>
      <c r="D10" s="132">
        <f ca="1">INDIRECT("'DevSumOut-"&amp;$B$2&amp;"BSR'!R10")</f>
        <v>0.11031831702059292</v>
      </c>
      <c r="E10" s="132">
        <f ca="1">INDIRECT("'DevSumOut-"&amp;$B$2&amp;"BSR'!R10")</f>
        <v>0.11031831702059292</v>
      </c>
      <c r="F10" s="471" t="s">
        <v>23</v>
      </c>
      <c r="G10" s="132">
        <f ca="1">INDIRECT("'DevSumOut-"&amp;$B$2&amp;"BSR'!R10")</f>
        <v>0.11031831702059292</v>
      </c>
      <c r="H10" s="132">
        <f ca="1">INDIRECT("'DevSumOut-"&amp;$B$2&amp;"BSR'!R10")</f>
        <v>0.11031831702059292</v>
      </c>
      <c r="I10" s="471" t="s">
        <v>23</v>
      </c>
      <c r="J10" s="132">
        <f ca="1">INDIRECT("'DevSumOut-"&amp;$B$2&amp;"BSR'!P10")</f>
        <v>3.6342628903036334E-3</v>
      </c>
      <c r="K10" s="132">
        <f ca="1">INDIRECT("'DevSumOut-"&amp;$B$2&amp;"BSR'!P10")</f>
        <v>3.6342628903036334E-3</v>
      </c>
      <c r="L10" s="132">
        <f ca="1">INDIRECT("'DevSumOut-"&amp;$B$2&amp;"BSR'!P10")</f>
        <v>3.6342628903036334E-3</v>
      </c>
      <c r="M10" s="471" t="s">
        <v>23</v>
      </c>
      <c r="N10" s="132">
        <f ca="1">INDIRECT("'DevSumOut-"&amp;$B$2&amp;"BSR'!P10")</f>
        <v>3.6342628903036334E-3</v>
      </c>
      <c r="O10" s="132">
        <f ca="1">INDIRECT("'DevSumOut-"&amp;$B$2&amp;"BSR'!P10")</f>
        <v>3.6342628903036334E-3</v>
      </c>
      <c r="P10" s="471" t="s">
        <v>23</v>
      </c>
      <c r="Q10" s="47">
        <f ca="1">INDIRECT("'DevSumOut-"&amp;$B$2&amp;"BSR'!U10")</f>
        <v>292.37670803975033</v>
      </c>
      <c r="R10" s="47">
        <f ca="1">INDIRECT("'DevSumOut-"&amp;$B$2&amp;"BSR'!U10")</f>
        <v>292.37670803975033</v>
      </c>
      <c r="S10" s="47">
        <f ca="1">INDIRECT("'DevSumOut-"&amp;$B$2&amp;"BSR'!U10")</f>
        <v>292.37670803975033</v>
      </c>
      <c r="T10" s="501" t="s">
        <v>23</v>
      </c>
      <c r="U10" s="47">
        <f ca="1">INDIRECT("'DevSumOut-"&amp;$B$2&amp;"BSR'!U10")</f>
        <v>292.37670803975033</v>
      </c>
      <c r="V10" s="47">
        <f ca="1">INDIRECT("'DevSumOut-"&amp;$B$2&amp;"BSR'!U10")</f>
        <v>292.37670803975033</v>
      </c>
      <c r="W10" s="501" t="s">
        <v>23</v>
      </c>
      <c r="X10" s="132">
        <f t="shared" ca="1" si="0"/>
        <v>0.75463136417552446</v>
      </c>
      <c r="Y10" s="132">
        <f t="shared" ca="1" si="0"/>
        <v>0.75463136417552446</v>
      </c>
      <c r="Z10" s="132">
        <f t="shared" ca="1" si="0"/>
        <v>0.75463136417552446</v>
      </c>
      <c r="AA10" s="132"/>
      <c r="AB10" s="132">
        <f t="shared" ca="1" si="1"/>
        <v>0.75463136417552446</v>
      </c>
      <c r="AC10" s="132">
        <f t="shared" ca="1" si="1"/>
        <v>0.75463136417552446</v>
      </c>
    </row>
    <row r="11" spans="1:29" x14ac:dyDescent="0.25">
      <c r="A11" s="2">
        <v>2104008320</v>
      </c>
      <c r="B11" s="2" t="s">
        <v>129</v>
      </c>
      <c r="C11" s="132">
        <f ca="1">INDIRECT("'DevSumOut-"&amp;$B$2&amp;"BSR'!R11")</f>
        <v>0.21278187908973711</v>
      </c>
      <c r="D11" s="132">
        <f ca="1">INDIRECT("'DevSumOut-"&amp;$B$2&amp;"BSR'!R11")</f>
        <v>0.21278187908973711</v>
      </c>
      <c r="E11" s="132">
        <f ca="1">INDIRECT("'DevSumOut-"&amp;$B$2&amp;"BSR'!R11")</f>
        <v>0.21278187908973711</v>
      </c>
      <c r="F11" s="471" t="s">
        <v>23</v>
      </c>
      <c r="G11" s="132">
        <f ca="1">INDIRECT("'DevSumOut-"&amp;$B$2&amp;"BSR'!R11")</f>
        <v>0.21278187908973711</v>
      </c>
      <c r="H11" s="132">
        <f ca="1">INDIRECT("'DevSumOut-"&amp;$B$2&amp;"BSR'!R11")</f>
        <v>0.21278187908973711</v>
      </c>
      <c r="I11" s="471" t="s">
        <v>23</v>
      </c>
      <c r="J11" s="132">
        <f ca="1">INDIRECT("'DevSumOut-"&amp;$B$2&amp;"BSR'!P11")</f>
        <v>1.0739609638248222E-2</v>
      </c>
      <c r="K11" s="132">
        <f ca="1">INDIRECT("'DevSumOut-"&amp;$B$2&amp;"BSR'!P11")</f>
        <v>1.0739609638248222E-2</v>
      </c>
      <c r="L11" s="132">
        <f ca="1">INDIRECT("'DevSumOut-"&amp;$B$2&amp;"BSR'!P11")</f>
        <v>1.0739609638248222E-2</v>
      </c>
      <c r="M11" s="471" t="s">
        <v>23</v>
      </c>
      <c r="N11" s="132">
        <f ca="1">INDIRECT("'DevSumOut-"&amp;$B$2&amp;"BSR'!P11")</f>
        <v>1.0739609638248222E-2</v>
      </c>
      <c r="O11" s="132">
        <f ca="1">INDIRECT("'DevSumOut-"&amp;$B$2&amp;"BSR'!P11")</f>
        <v>1.0739609638248222E-2</v>
      </c>
      <c r="P11" s="471" t="s">
        <v>23</v>
      </c>
      <c r="Q11" s="47">
        <f ca="1">INDIRECT("'DevSumOut-"&amp;$B$2&amp;"BSR'!U11")</f>
        <v>864.00235933417821</v>
      </c>
      <c r="R11" s="47">
        <f ca="1">INDIRECT("'DevSumOut-"&amp;$B$2&amp;"BSR'!U11")</f>
        <v>864.00235933417821</v>
      </c>
      <c r="S11" s="47">
        <f ca="1">INDIRECT("'DevSumOut-"&amp;$B$2&amp;"BSR'!U11")</f>
        <v>864.00235933417821</v>
      </c>
      <c r="T11" s="501" t="s">
        <v>23</v>
      </c>
      <c r="U11" s="47">
        <f ca="1">INDIRECT("'DevSumOut-"&amp;$B$2&amp;"BSR'!U11")</f>
        <v>864.00235933417821</v>
      </c>
      <c r="V11" s="47">
        <f ca="1">INDIRECT("'DevSumOut-"&amp;$B$2&amp;"BSR'!U11")</f>
        <v>864.00235933417821</v>
      </c>
      <c r="W11" s="501" t="s">
        <v>23</v>
      </c>
      <c r="X11" s="132">
        <f t="shared" ca="1" si="0"/>
        <v>0.49254930103133548</v>
      </c>
      <c r="Y11" s="132">
        <f t="shared" ca="1" si="0"/>
        <v>0.49254930103133548</v>
      </c>
      <c r="Z11" s="132">
        <f t="shared" ca="1" si="0"/>
        <v>0.49254930103133548</v>
      </c>
      <c r="AA11" s="132"/>
      <c r="AB11" s="132">
        <f t="shared" ca="1" si="1"/>
        <v>0.49254930103133548</v>
      </c>
      <c r="AC11" s="132">
        <f t="shared" ca="1" si="1"/>
        <v>0.49254930103133548</v>
      </c>
    </row>
    <row r="12" spans="1:29" x14ac:dyDescent="0.25">
      <c r="A12" s="2">
        <v>2104008330</v>
      </c>
      <c r="B12" s="2" t="s">
        <v>132</v>
      </c>
      <c r="C12" s="132">
        <f ca="1">INDIRECT("'DevSumOut-"&amp;$B$2&amp;"BSR'!R12")</f>
        <v>0.32249225699411299</v>
      </c>
      <c r="D12" s="132">
        <f ca="1">INDIRECT("'DevSumOut-"&amp;$B$2&amp;"BSR'!R12")</f>
        <v>0.32249225699411299</v>
      </c>
      <c r="E12" s="132">
        <f ca="1">INDIRECT("'DevSumOut-"&amp;$B$2&amp;"BSR'!R12")</f>
        <v>0.32249225699411299</v>
      </c>
      <c r="F12" s="471" t="s">
        <v>23</v>
      </c>
      <c r="G12" s="132">
        <f ca="1">INDIRECT("'DevSumOut-"&amp;$B$2&amp;"BSR'!R12")</f>
        <v>0.32249225699411299</v>
      </c>
      <c r="H12" s="132">
        <f ca="1">INDIRECT("'DevSumOut-"&amp;$B$2&amp;"BSR'!R12")</f>
        <v>0.32249225699411299</v>
      </c>
      <c r="I12" s="471" t="s">
        <v>23</v>
      </c>
      <c r="J12" s="132">
        <f ca="1">INDIRECT("'DevSumOut-"&amp;$B$2&amp;"BSR'!P12")</f>
        <v>1.466935400094424E-2</v>
      </c>
      <c r="K12" s="132">
        <f ca="1">INDIRECT("'DevSumOut-"&amp;$B$2&amp;"BSR'!P12")</f>
        <v>1.466935400094424E-2</v>
      </c>
      <c r="L12" s="132">
        <f ca="1">INDIRECT("'DevSumOut-"&amp;$B$2&amp;"BSR'!P12")</f>
        <v>1.466935400094424E-2</v>
      </c>
      <c r="M12" s="471" t="s">
        <v>23</v>
      </c>
      <c r="N12" s="132">
        <f ca="1">INDIRECT("'DevSumOut-"&amp;$B$2&amp;"BSR'!P12")</f>
        <v>1.466935400094424E-2</v>
      </c>
      <c r="O12" s="132">
        <f ca="1">INDIRECT("'DevSumOut-"&amp;$B$2&amp;"BSR'!P12")</f>
        <v>1.466935400094424E-2</v>
      </c>
      <c r="P12" s="471" t="s">
        <v>23</v>
      </c>
      <c r="Q12" s="47">
        <f ca="1">INDIRECT("'DevSumOut-"&amp;$B$2&amp;"BSR'!U12")</f>
        <v>1180.1505728462826</v>
      </c>
      <c r="R12" s="47">
        <f ca="1">INDIRECT("'DevSumOut-"&amp;$B$2&amp;"BSR'!U12")</f>
        <v>1180.1505728462826</v>
      </c>
      <c r="S12" s="47">
        <f ca="1">INDIRECT("'DevSumOut-"&amp;$B$2&amp;"BSR'!U12")</f>
        <v>1180.1505728462826</v>
      </c>
      <c r="T12" s="501" t="s">
        <v>23</v>
      </c>
      <c r="U12" s="47">
        <f ca="1">INDIRECT("'DevSumOut-"&amp;$B$2&amp;"BSR'!U12")</f>
        <v>1180.1505728462826</v>
      </c>
      <c r="V12" s="47">
        <f ca="1">INDIRECT("'DevSumOut-"&amp;$B$2&amp;"BSR'!U12")</f>
        <v>1180.1505728462826</v>
      </c>
      <c r="W12" s="501" t="s">
        <v>23</v>
      </c>
      <c r="X12" s="132">
        <f t="shared" ca="1" si="0"/>
        <v>0.54652730662381066</v>
      </c>
      <c r="Y12" s="132">
        <f t="shared" ca="1" si="0"/>
        <v>0.54652730662381066</v>
      </c>
      <c r="Z12" s="132">
        <f t="shared" ca="1" si="0"/>
        <v>0.54652730662381066</v>
      </c>
      <c r="AA12" s="132"/>
      <c r="AB12" s="132">
        <f t="shared" ca="1" si="1"/>
        <v>0.54652730662381066</v>
      </c>
      <c r="AC12" s="132">
        <f t="shared" ca="1" si="1"/>
        <v>0.54652730662381066</v>
      </c>
    </row>
    <row r="13" spans="1:29" x14ac:dyDescent="0.25">
      <c r="A13" s="2">
        <v>2104008410</v>
      </c>
      <c r="B13" s="2" t="s">
        <v>135</v>
      </c>
      <c r="C13" s="132">
        <f ca="1">INDIRECT("'DevSumOut-"&amp;$B$2&amp;"BSR'!R13")</f>
        <v>4.3507363483532716E-3</v>
      </c>
      <c r="D13" s="132">
        <f ca="1">INDIRECT("'DevSumOut-"&amp;$B$2&amp;"BSR'!R13")</f>
        <v>4.3507363483532716E-3</v>
      </c>
      <c r="E13" s="132">
        <f ca="1">INDIRECT("'DevSumOut-"&amp;$B$2&amp;"BSR'!R13")</f>
        <v>4.3507363483532716E-3</v>
      </c>
      <c r="F13" s="471" t="s">
        <v>23</v>
      </c>
      <c r="G13" s="132">
        <f ca="1">INDIRECT("'DevSumOut-"&amp;$B$2&amp;"BSR'!R13")</f>
        <v>4.3507363483532716E-3</v>
      </c>
      <c r="H13" s="132">
        <f ca="1">INDIRECT("'DevSumOut-"&amp;$B$2&amp;"BSR'!R13")</f>
        <v>4.3507363483532716E-3</v>
      </c>
      <c r="I13" s="471" t="s">
        <v>23</v>
      </c>
      <c r="J13" s="132">
        <f ca="1">INDIRECT("'DevSumOut-"&amp;$B$2&amp;"BSR'!P13")</f>
        <v>4.7034987549765105E-4</v>
      </c>
      <c r="K13" s="132">
        <f ca="1">INDIRECT("'DevSumOut-"&amp;$B$2&amp;"BSR'!P13")</f>
        <v>4.7034987549765105E-4</v>
      </c>
      <c r="L13" s="132">
        <f ca="1">INDIRECT("'DevSumOut-"&amp;$B$2&amp;"BSR'!P13")</f>
        <v>4.7034987549765105E-4</v>
      </c>
      <c r="M13" s="471" t="s">
        <v>23</v>
      </c>
      <c r="N13" s="132">
        <f ca="1">INDIRECT("'DevSumOut-"&amp;$B$2&amp;"BSR'!P13")</f>
        <v>4.7034987549765105E-4</v>
      </c>
      <c r="O13" s="132">
        <f ca="1">INDIRECT("'DevSumOut-"&amp;$B$2&amp;"BSR'!P13")</f>
        <v>4.7034987549765105E-4</v>
      </c>
      <c r="P13" s="471" t="s">
        <v>23</v>
      </c>
      <c r="Q13" s="47">
        <f ca="1">INDIRECT("'DevSumOut-"&amp;$B$2&amp;"BSR'!U13")</f>
        <v>45.187528558139462</v>
      </c>
      <c r="R13" s="47">
        <f ca="1">INDIRECT("'DevSumOut-"&amp;$B$2&amp;"BSR'!U13")</f>
        <v>45.187528558139462</v>
      </c>
      <c r="S13" s="47">
        <f ca="1">INDIRECT("'DevSumOut-"&amp;$B$2&amp;"BSR'!U13")</f>
        <v>45.187528558139462</v>
      </c>
      <c r="T13" s="501" t="s">
        <v>23</v>
      </c>
      <c r="U13" s="47">
        <f ca="1">INDIRECT("'DevSumOut-"&amp;$B$2&amp;"BSR'!U13")</f>
        <v>45.187528558139462</v>
      </c>
      <c r="V13" s="47">
        <f ca="1">INDIRECT("'DevSumOut-"&amp;$B$2&amp;"BSR'!U13")</f>
        <v>45.187528558139462</v>
      </c>
      <c r="W13" s="501" t="s">
        <v>23</v>
      </c>
      <c r="X13" s="132">
        <f t="shared" ca="1" si="0"/>
        <v>0.19256358943178317</v>
      </c>
      <c r="Y13" s="132">
        <f t="shared" ca="1" si="0"/>
        <v>0.19256358943178317</v>
      </c>
      <c r="Z13" s="132">
        <f t="shared" ca="1" si="0"/>
        <v>0.19256358943178317</v>
      </c>
      <c r="AA13" s="132"/>
      <c r="AB13" s="132">
        <f t="shared" ca="1" si="1"/>
        <v>0.19256358943178317</v>
      </c>
      <c r="AC13" s="132">
        <f t="shared" ca="1" si="1"/>
        <v>0.19256358943178317</v>
      </c>
    </row>
    <row r="14" spans="1:29" x14ac:dyDescent="0.25">
      <c r="A14" s="2">
        <v>2104008420</v>
      </c>
      <c r="B14" s="2" t="s">
        <v>139</v>
      </c>
      <c r="C14" s="132">
        <f ca="1">INDIRECT("'DevSumOut-"&amp;$B$2&amp;"BSR'!R14")</f>
        <v>3.0418190707658298E-2</v>
      </c>
      <c r="D14" s="132">
        <f ca="1">INDIRECT("'DevSumOut-"&amp;$B$2&amp;"BSR'!R14")</f>
        <v>3.0418190707658298E-2</v>
      </c>
      <c r="E14" s="132">
        <f ca="1">INDIRECT("'DevSumOut-"&amp;$B$2&amp;"BSR'!R14")</f>
        <v>3.0418190707658298E-2</v>
      </c>
      <c r="F14" s="471" t="s">
        <v>23</v>
      </c>
      <c r="G14" s="132">
        <f ca="1">INDIRECT("'DevSumOut-"&amp;$B$2&amp;"BSR'!R14")</f>
        <v>3.0418190707658298E-2</v>
      </c>
      <c r="H14" s="132">
        <f ca="1">INDIRECT("'DevSumOut-"&amp;$B$2&amp;"BSR'!R14")</f>
        <v>3.0418190707658298E-2</v>
      </c>
      <c r="I14" s="471" t="s">
        <v>23</v>
      </c>
      <c r="J14" s="132">
        <f ca="1">INDIRECT("'DevSumOut-"&amp;$B$2&amp;"BSR'!P14")</f>
        <v>3.2884530494765728E-3</v>
      </c>
      <c r="K14" s="132">
        <f ca="1">INDIRECT("'DevSumOut-"&amp;$B$2&amp;"BSR'!P14")</f>
        <v>3.2884530494765728E-3</v>
      </c>
      <c r="L14" s="132">
        <f ca="1">INDIRECT("'DevSumOut-"&amp;$B$2&amp;"BSR'!P14")</f>
        <v>3.2884530494765728E-3</v>
      </c>
      <c r="M14" s="471" t="s">
        <v>23</v>
      </c>
      <c r="N14" s="132">
        <f ca="1">INDIRECT("'DevSumOut-"&amp;$B$2&amp;"BSR'!P14")</f>
        <v>3.2884530494765728E-3</v>
      </c>
      <c r="O14" s="132">
        <f ca="1">INDIRECT("'DevSumOut-"&amp;$B$2&amp;"BSR'!P14")</f>
        <v>3.2884530494765728E-3</v>
      </c>
      <c r="P14" s="471" t="s">
        <v>23</v>
      </c>
      <c r="Q14" s="47">
        <f ca="1">INDIRECT("'DevSumOut-"&amp;$B$2&amp;"BSR'!U14")</f>
        <v>315.9287879647062</v>
      </c>
      <c r="R14" s="47">
        <f ca="1">INDIRECT("'DevSumOut-"&amp;$B$2&amp;"BSR'!U14")</f>
        <v>315.9287879647062</v>
      </c>
      <c r="S14" s="47">
        <f ca="1">INDIRECT("'DevSumOut-"&amp;$B$2&amp;"BSR'!U14")</f>
        <v>315.9287879647062</v>
      </c>
      <c r="T14" s="501" t="s">
        <v>23</v>
      </c>
      <c r="U14" s="47">
        <f ca="1">INDIRECT("'DevSumOut-"&amp;$B$2&amp;"BSR'!U14")</f>
        <v>315.9287879647062</v>
      </c>
      <c r="V14" s="47">
        <f ca="1">INDIRECT("'DevSumOut-"&amp;$B$2&amp;"BSR'!U14")</f>
        <v>315.9287879647062</v>
      </c>
      <c r="W14" s="501" t="s">
        <v>23</v>
      </c>
      <c r="X14" s="132">
        <f t="shared" ca="1" si="0"/>
        <v>0.19256358943178326</v>
      </c>
      <c r="Y14" s="132">
        <f t="shared" ca="1" si="0"/>
        <v>0.19256358943178326</v>
      </c>
      <c r="Z14" s="132">
        <f t="shared" ca="1" si="0"/>
        <v>0.19256358943178326</v>
      </c>
      <c r="AA14" s="132"/>
      <c r="AB14" s="132">
        <f t="shared" ca="1" si="1"/>
        <v>0.19256358943178326</v>
      </c>
      <c r="AC14" s="132">
        <f t="shared" ca="1" si="1"/>
        <v>0.19256358943178326</v>
      </c>
    </row>
    <row r="15" spans="1:29" x14ac:dyDescent="0.25">
      <c r="A15" s="2">
        <v>2104008610</v>
      </c>
      <c r="B15" s="2" t="s">
        <v>142</v>
      </c>
      <c r="C15" s="132">
        <f ca="1">INDIRECT("'DevSumOut-"&amp;$B$2&amp;"BSR'!R15")</f>
        <v>5.32612225533644E-2</v>
      </c>
      <c r="D15" s="132">
        <f ca="1">INDIRECT("'DevSumOut-"&amp;$B$2&amp;"BSR'!R15")</f>
        <v>5.32612225533644E-2</v>
      </c>
      <c r="E15" s="132">
        <f ca="1">INDIRECT("'DevSumOut-"&amp;$B$2&amp;"BSR'!R15")</f>
        <v>5.32612225533644E-2</v>
      </c>
      <c r="F15" s="471" t="s">
        <v>23</v>
      </c>
      <c r="G15" s="132">
        <f ca="1">INDIRECT("'DevSumOut-"&amp;$B$2&amp;"BSR'!R15")</f>
        <v>5.32612225533644E-2</v>
      </c>
      <c r="H15" s="132">
        <f ca="1">INDIRECT("'DevSumOut-"&amp;$B$2&amp;"BSR'!R15")</f>
        <v>5.32612225533644E-2</v>
      </c>
      <c r="I15" s="471" t="s">
        <v>23</v>
      </c>
      <c r="J15" s="132">
        <f ca="1">INDIRECT("'DevSumOut-"&amp;$B$2&amp;"BSR'!P15")</f>
        <v>2.1584762676568471E-3</v>
      </c>
      <c r="K15" s="132">
        <f ca="1">INDIRECT("'DevSumOut-"&amp;$B$2&amp;"BSR'!P15")</f>
        <v>2.1584762676568471E-3</v>
      </c>
      <c r="L15" s="132">
        <f ca="1">INDIRECT("'DevSumOut-"&amp;$B$2&amp;"BSR'!P15")</f>
        <v>2.1584762676568471E-3</v>
      </c>
      <c r="M15" s="471" t="s">
        <v>23</v>
      </c>
      <c r="N15" s="132">
        <f ca="1">INDIRECT("'DevSumOut-"&amp;$B$2&amp;"BSR'!P15")</f>
        <v>2.1584762676568471E-3</v>
      </c>
      <c r="O15" s="132">
        <f ca="1">INDIRECT("'DevSumOut-"&amp;$B$2&amp;"BSR'!P15")</f>
        <v>2.1584762676568471E-3</v>
      </c>
      <c r="P15" s="471" t="s">
        <v>23</v>
      </c>
      <c r="Q15" s="47">
        <f ca="1">INDIRECT("'DevSumOut-"&amp;$B$2&amp;"BSR'!U15")</f>
        <v>173.64956927117356</v>
      </c>
      <c r="R15" s="47">
        <f ca="1">INDIRECT("'DevSumOut-"&amp;$B$2&amp;"BSR'!U15")</f>
        <v>173.64956927117356</v>
      </c>
      <c r="S15" s="47">
        <f ca="1">INDIRECT("'DevSumOut-"&amp;$B$2&amp;"BSR'!U15")</f>
        <v>173.64956927117356</v>
      </c>
      <c r="T15" s="501" t="s">
        <v>23</v>
      </c>
      <c r="U15" s="47">
        <f ca="1">INDIRECT("'DevSumOut-"&amp;$B$2&amp;"BSR'!U15")</f>
        <v>173.64956927117356</v>
      </c>
      <c r="V15" s="47">
        <f ca="1">INDIRECT("'DevSumOut-"&amp;$B$2&amp;"BSR'!U15")</f>
        <v>173.64956927117356</v>
      </c>
      <c r="W15" s="501" t="s">
        <v>23</v>
      </c>
      <c r="X15" s="132">
        <f t="shared" ca="1" si="0"/>
        <v>0.61343339666096075</v>
      </c>
      <c r="Y15" s="132">
        <f t="shared" ca="1" si="0"/>
        <v>0.61343339666096075</v>
      </c>
      <c r="Z15" s="132">
        <f t="shared" ca="1" si="0"/>
        <v>0.61343339666096075</v>
      </c>
      <c r="AA15" s="132"/>
      <c r="AB15" s="132">
        <f t="shared" ca="1" si="1"/>
        <v>0.61343339666096075</v>
      </c>
      <c r="AC15" s="132">
        <f t="shared" ca="1" si="1"/>
        <v>0.61343339666096075</v>
      </c>
    </row>
    <row r="16" spans="1:29" x14ac:dyDescent="0.25">
      <c r="A16" s="2">
        <v>2104004000</v>
      </c>
      <c r="B16" s="2" t="s">
        <v>156</v>
      </c>
      <c r="C16" s="132">
        <f ca="1">INDIRECT("'DevSumOut-"&amp;$B$2&amp;"BSR'!R16")</f>
        <v>4.9118081130306739E-2</v>
      </c>
      <c r="D16" s="132">
        <f ca="1">INDIRECT("'DevSumOut-"&amp;$B$2&amp;"BSR'!R16")</f>
        <v>4.9118081130306739E-2</v>
      </c>
      <c r="E16" s="132">
        <f ca="1">INDIRECT("'DevSumOut-"&amp;$B$2&amp;"BSR'!R16")</f>
        <v>4.9118081130306739E-2</v>
      </c>
      <c r="F16" s="471" t="s">
        <v>23</v>
      </c>
      <c r="G16" s="132">
        <f ca="1">INDIRECT("'DevSumOut-"&amp;$B$2&amp;"BSR'!R16")</f>
        <v>4.9118081130306739E-2</v>
      </c>
      <c r="H16" s="132">
        <f ca="1">INDIRECT("'DevSumOut-"&amp;$B$2&amp;"BSR'!R16")</f>
        <v>4.9118081130306739E-2</v>
      </c>
      <c r="I16" s="471" t="s">
        <v>23</v>
      </c>
      <c r="J16" s="132">
        <f ca="1">INDIRECT("'DevSumOut-"&amp;$B$2&amp;"BSR'!P16")</f>
        <v>3.1091726450058284</v>
      </c>
      <c r="K16" s="132">
        <f ca="1">INDIRECT("'DevSumOut-"&amp;$B$2&amp;"BSR'!P16")</f>
        <v>3.1091726450058284</v>
      </c>
      <c r="L16" s="132">
        <f ca="1">INDIRECT("'DevSumOut-"&amp;$B$2&amp;"BSR'!P16")</f>
        <v>3.1091726450058284</v>
      </c>
      <c r="M16" s="471" t="s">
        <v>23</v>
      </c>
      <c r="N16" s="132">
        <f ca="1">INDIRECT("'DevSumOut-"&amp;$B$2&amp;"BSR'!P16")</f>
        <v>3.1091726450058284</v>
      </c>
      <c r="O16" s="132">
        <f ca="1">INDIRECT("'DevSumOut-"&amp;$B$2&amp;"BSR'!P16")</f>
        <v>3.1091726450058284</v>
      </c>
      <c r="P16" s="471" t="s">
        <v>23</v>
      </c>
      <c r="Q16" s="47">
        <f ca="1">INDIRECT("'DevSumOut-"&amp;$B$2&amp;"BSR'!U16")</f>
        <v>28875.216857657011</v>
      </c>
      <c r="R16" s="47">
        <f ca="1">INDIRECT("'DevSumOut-"&amp;$B$2&amp;"BSR'!U16")</f>
        <v>28875.216857657011</v>
      </c>
      <c r="S16" s="47">
        <f ca="1">INDIRECT("'DevSumOut-"&amp;$B$2&amp;"BSR'!U16")</f>
        <v>28875.216857657011</v>
      </c>
      <c r="T16" s="501" t="s">
        <v>23</v>
      </c>
      <c r="U16" s="47">
        <f ca="1">INDIRECT("'DevSumOut-"&amp;$B$2&amp;"BSR'!U16")</f>
        <v>28875.216857657011</v>
      </c>
      <c r="V16" s="47">
        <f ca="1">INDIRECT("'DevSumOut-"&amp;$B$2&amp;"BSR'!U16")</f>
        <v>28875.216857657011</v>
      </c>
      <c r="W16" s="501" t="s">
        <v>23</v>
      </c>
      <c r="X16" s="132">
        <f t="shared" ca="1" si="0"/>
        <v>3.4020926230572575E-3</v>
      </c>
      <c r="Y16" s="132">
        <f t="shared" ca="1" si="0"/>
        <v>3.4020926230572575E-3</v>
      </c>
      <c r="Z16" s="132">
        <f t="shared" ca="1" si="0"/>
        <v>3.4020926230572575E-3</v>
      </c>
      <c r="AA16" s="132"/>
      <c r="AB16" s="132">
        <f t="shared" ca="1" si="1"/>
        <v>3.4020926230572575E-3</v>
      </c>
      <c r="AC16" s="132">
        <f t="shared" ca="1" si="1"/>
        <v>3.4020926230572575E-3</v>
      </c>
    </row>
    <row r="17" spans="1:29" x14ac:dyDescent="0.25">
      <c r="A17" s="2">
        <v>2103004001</v>
      </c>
      <c r="B17" s="2" t="s">
        <v>166</v>
      </c>
      <c r="C17" s="132">
        <f ca="1">INDIRECT("'DevSumOut-"&amp;$B$2&amp;"BSR'!R17")</f>
        <v>1.3016783248673532E-2</v>
      </c>
      <c r="D17" s="132">
        <f ca="1">INDIRECT("'DevSumOut-"&amp;$B$2&amp;"BSR'!R17")</f>
        <v>1.3016783248673532E-2</v>
      </c>
      <c r="E17" s="132">
        <f ca="1">INDIRECT("'DevSumOut-"&amp;$B$2&amp;"BSR'!R17")</f>
        <v>1.3016783248673532E-2</v>
      </c>
      <c r="F17" s="471" t="s">
        <v>23</v>
      </c>
      <c r="G17" s="132">
        <f ca="1">INDIRECT("'DevSumOut-"&amp;$B$2&amp;"BSR'!R17")</f>
        <v>1.3016783248673532E-2</v>
      </c>
      <c r="H17" s="132">
        <f ca="1">INDIRECT("'DevSumOut-"&amp;$B$2&amp;"BSR'!R17")</f>
        <v>1.3016783248673532E-2</v>
      </c>
      <c r="I17" s="471" t="s">
        <v>23</v>
      </c>
      <c r="J17" s="132">
        <f ca="1">INDIRECT("'DevSumOut-"&amp;$B$2&amp;"BSR'!P17")</f>
        <v>0.36271613807354319</v>
      </c>
      <c r="K17" s="132">
        <f ca="1">INDIRECT("'DevSumOut-"&amp;$B$2&amp;"BSR'!P17")</f>
        <v>0.36271613807354319</v>
      </c>
      <c r="L17" s="132">
        <f ca="1">INDIRECT("'DevSumOut-"&amp;$B$2&amp;"BSR'!P17")</f>
        <v>0.36271613807354319</v>
      </c>
      <c r="M17" s="471" t="s">
        <v>23</v>
      </c>
      <c r="N17" s="132">
        <f ca="1">INDIRECT("'DevSumOut-"&amp;$B$2&amp;"BSR'!P17")</f>
        <v>0.36271613807354319</v>
      </c>
      <c r="O17" s="132">
        <f ca="1">INDIRECT("'DevSumOut-"&amp;$B$2&amp;"BSR'!P17")</f>
        <v>0.36271613807354319</v>
      </c>
      <c r="P17" s="471" t="s">
        <v>23</v>
      </c>
      <c r="Q17" s="47">
        <f ca="1">INDIRECT("'DevSumOut-"&amp;$B$2&amp;"BSR'!U17")</f>
        <v>7896.7846332975569</v>
      </c>
      <c r="R17" s="47">
        <f ca="1">INDIRECT("'DevSumOut-"&amp;$B$2&amp;"BSR'!U17")</f>
        <v>7896.7846332975569</v>
      </c>
      <c r="S17" s="47">
        <f ca="1">INDIRECT("'DevSumOut-"&amp;$B$2&amp;"BSR'!U17")</f>
        <v>7896.7846332975569</v>
      </c>
      <c r="T17" s="501" t="s">
        <v>23</v>
      </c>
      <c r="U17" s="47">
        <f ca="1">INDIRECT("'DevSumOut-"&amp;$B$2&amp;"BSR'!U17")</f>
        <v>7896.7846332975569</v>
      </c>
      <c r="V17" s="47">
        <f ca="1">INDIRECT("'DevSumOut-"&amp;$B$2&amp;"BSR'!U17")</f>
        <v>7896.7846332975569</v>
      </c>
      <c r="W17" s="501" t="s">
        <v>23</v>
      </c>
      <c r="X17" s="132">
        <f t="shared" ca="1" si="0"/>
        <v>3.2967299611507714E-3</v>
      </c>
      <c r="Y17" s="132">
        <f t="shared" ca="1" si="0"/>
        <v>3.2967299611507714E-3</v>
      </c>
      <c r="Z17" s="132">
        <f t="shared" ca="1" si="0"/>
        <v>3.2967299611507714E-3</v>
      </c>
      <c r="AA17" s="132"/>
      <c r="AB17" s="132">
        <f t="shared" ca="1" si="1"/>
        <v>3.2967299611507714E-3</v>
      </c>
      <c r="AC17" s="132">
        <f t="shared" ca="1" si="1"/>
        <v>3.2967299611507714E-3</v>
      </c>
    </row>
    <row r="18" spans="1:29" x14ac:dyDescent="0.25">
      <c r="A18" s="2">
        <v>2104004000</v>
      </c>
      <c r="B18" s="2" t="s">
        <v>170</v>
      </c>
      <c r="C18" s="132">
        <f ca="1">INDIRECT("'DevSumOut-"&amp;$B$2&amp;"BSR'!R18")</f>
        <v>3.4393890378760271E-4</v>
      </c>
      <c r="D18" s="132">
        <f ca="1">INDIRECT("'DevSumOut-"&amp;$B$2&amp;"BSR'!R18")</f>
        <v>3.4393890378760271E-4</v>
      </c>
      <c r="E18" s="132">
        <f ca="1">INDIRECT("'DevSumOut-"&amp;$B$2&amp;"BSR'!R18")</f>
        <v>3.4393890378760271E-4</v>
      </c>
      <c r="F18" s="471" t="s">
        <v>23</v>
      </c>
      <c r="G18" s="132">
        <f ca="1">INDIRECT("'DevSumOut-"&amp;$B$2&amp;"BSR'!R18")</f>
        <v>3.4393890378760271E-4</v>
      </c>
      <c r="H18" s="132">
        <f ca="1">INDIRECT("'DevSumOut-"&amp;$B$2&amp;"BSR'!R18")</f>
        <v>3.4393890378760271E-4</v>
      </c>
      <c r="I18" s="471" t="s">
        <v>23</v>
      </c>
      <c r="J18" s="132">
        <f ca="1">INDIRECT("'DevSumOut-"&amp;$B$2&amp;"BSR'!P18")</f>
        <v>2.4851803199937628E-2</v>
      </c>
      <c r="K18" s="132">
        <f ca="1">INDIRECT("'DevSumOut-"&amp;$B$2&amp;"BSR'!P18")</f>
        <v>2.4851803199937628E-2</v>
      </c>
      <c r="L18" s="132">
        <f ca="1">INDIRECT("'DevSumOut-"&amp;$B$2&amp;"BSR'!P18")</f>
        <v>2.4851803199937628E-2</v>
      </c>
      <c r="M18" s="471" t="s">
        <v>23</v>
      </c>
      <c r="N18" s="132">
        <f ca="1">INDIRECT("'DevSumOut-"&amp;$B$2&amp;"BSR'!P18")</f>
        <v>2.4851803199937628E-2</v>
      </c>
      <c r="O18" s="132">
        <f ca="1">INDIRECT("'DevSumOut-"&amp;$B$2&amp;"BSR'!P18")</f>
        <v>2.4851803199937628E-2</v>
      </c>
      <c r="P18" s="471" t="s">
        <v>23</v>
      </c>
      <c r="Q18" s="47">
        <f ca="1">INDIRECT("'DevSumOut-"&amp;$B$2&amp;"BSR'!U18")</f>
        <v>235.58955062191313</v>
      </c>
      <c r="R18" s="47">
        <f ca="1">INDIRECT("'DevSumOut-"&amp;$B$2&amp;"BSR'!U18")</f>
        <v>235.58955062191313</v>
      </c>
      <c r="S18" s="47">
        <f ca="1">INDIRECT("'DevSumOut-"&amp;$B$2&amp;"BSR'!U18")</f>
        <v>235.58955062191313</v>
      </c>
      <c r="T18" s="501" t="s">
        <v>23</v>
      </c>
      <c r="U18" s="47">
        <f ca="1">INDIRECT("'DevSumOut-"&amp;$B$2&amp;"BSR'!U18")</f>
        <v>235.58955062191313</v>
      </c>
      <c r="V18" s="47">
        <f ca="1">INDIRECT("'DevSumOut-"&amp;$B$2&amp;"BSR'!U18")</f>
        <v>235.58955062191313</v>
      </c>
      <c r="W18" s="501" t="s">
        <v>23</v>
      </c>
      <c r="X18" s="132">
        <f t="shared" ca="1" si="0"/>
        <v>2.919814591773423E-3</v>
      </c>
      <c r="Y18" s="132">
        <f t="shared" ca="1" si="0"/>
        <v>2.919814591773423E-3</v>
      </c>
      <c r="Z18" s="132">
        <f t="shared" ca="1" si="0"/>
        <v>2.919814591773423E-3</v>
      </c>
      <c r="AA18" s="132"/>
      <c r="AB18" s="132">
        <f t="shared" ca="1" si="1"/>
        <v>2.919814591773423E-3</v>
      </c>
      <c r="AC18" s="132">
        <f t="shared" ca="1" si="1"/>
        <v>2.919814591773423E-3</v>
      </c>
    </row>
    <row r="19" spans="1:29" x14ac:dyDescent="0.25">
      <c r="A19" s="2">
        <v>2104007000</v>
      </c>
      <c r="B19" s="2" t="s">
        <v>174</v>
      </c>
      <c r="C19" s="132">
        <f ca="1">INDIRECT("'DevSumOut-"&amp;$B$2&amp;"BSR'!R19")</f>
        <v>2.2478136469882655E-3</v>
      </c>
      <c r="D19" s="132">
        <f ca="1">INDIRECT("'DevSumOut-"&amp;$B$2&amp;"BSR'!R19")</f>
        <v>2.2478136469882655E-3</v>
      </c>
      <c r="E19" s="132">
        <f ca="1">INDIRECT("'DevSumOut-"&amp;$B$2&amp;"BSR'!R19")</f>
        <v>2.2478136469882655E-3</v>
      </c>
      <c r="F19" s="471" t="s">
        <v>23</v>
      </c>
      <c r="G19" s="132">
        <f ca="1">INDIRECT("'DevSumOut-"&amp;$B$2&amp;"BSR'!R19")</f>
        <v>2.2478136469882655E-3</v>
      </c>
      <c r="H19" s="132">
        <f ca="1">INDIRECT("'DevSumOut-"&amp;$B$2&amp;"BSR'!R19")</f>
        <v>2.2478136469882655E-3</v>
      </c>
      <c r="I19" s="471" t="s">
        <v>23</v>
      </c>
      <c r="J19" s="132">
        <f ca="1">INDIRECT("'DevSumOut-"&amp;$B$2&amp;"BSR'!P19")</f>
        <v>0.14228651733657524</v>
      </c>
      <c r="K19" s="132">
        <f ca="1">INDIRECT("'DevSumOut-"&amp;$B$2&amp;"BSR'!P19")</f>
        <v>0.14228651733657524</v>
      </c>
      <c r="L19" s="132">
        <f ca="1">INDIRECT("'DevSumOut-"&amp;$B$2&amp;"BSR'!P19")</f>
        <v>0.14228651733657524</v>
      </c>
      <c r="M19" s="471" t="s">
        <v>23</v>
      </c>
      <c r="N19" s="132">
        <f ca="1">INDIRECT("'DevSumOut-"&amp;$B$2&amp;"BSR'!P19")</f>
        <v>0.14228651733657524</v>
      </c>
      <c r="O19" s="132">
        <f ca="1">INDIRECT("'DevSumOut-"&amp;$B$2&amp;"BSR'!P19")</f>
        <v>0.14228651733657524</v>
      </c>
      <c r="P19" s="471" t="s">
        <v>23</v>
      </c>
      <c r="Q19" s="47">
        <f ca="1">INDIRECT("'DevSumOut-"&amp;$B$2&amp;"BSR'!U19")</f>
        <v>1230.7424033475227</v>
      </c>
      <c r="R19" s="47">
        <f ca="1">INDIRECT("'DevSumOut-"&amp;$B$2&amp;"BSR'!U19")</f>
        <v>1230.7424033475227</v>
      </c>
      <c r="S19" s="47">
        <f ca="1">INDIRECT("'DevSumOut-"&amp;$B$2&amp;"BSR'!U19")</f>
        <v>1230.7424033475227</v>
      </c>
      <c r="T19" s="501" t="s">
        <v>23</v>
      </c>
      <c r="U19" s="47">
        <f ca="1">INDIRECT("'DevSumOut-"&amp;$B$2&amp;"BSR'!U19")</f>
        <v>1230.7424033475227</v>
      </c>
      <c r="V19" s="47">
        <f ca="1">INDIRECT("'DevSumOut-"&amp;$B$2&amp;"BSR'!U19")</f>
        <v>1230.7424033475227</v>
      </c>
      <c r="W19" s="501" t="s">
        <v>23</v>
      </c>
      <c r="X19" s="132">
        <f t="shared" ca="1" si="0"/>
        <v>3.6527767969550557E-3</v>
      </c>
      <c r="Y19" s="132">
        <f t="shared" ca="1" si="0"/>
        <v>3.6527767969550557E-3</v>
      </c>
      <c r="Z19" s="132">
        <f t="shared" ca="1" si="0"/>
        <v>3.6527767969550557E-3</v>
      </c>
      <c r="AA19" s="132"/>
      <c r="AB19" s="132">
        <f t="shared" ca="1" si="1"/>
        <v>3.6527767969550557E-3</v>
      </c>
      <c r="AC19" s="132">
        <f t="shared" ca="1" si="1"/>
        <v>3.6527767969550557E-3</v>
      </c>
    </row>
    <row r="20" spans="1:29" x14ac:dyDescent="0.25">
      <c r="A20" s="2">
        <v>2104006010</v>
      </c>
      <c r="B20" s="2" t="s">
        <v>177</v>
      </c>
      <c r="C20" s="132">
        <f ca="1">INDIRECT("'DevSumOut-"&amp;$B$2&amp;"BSR'!R20")</f>
        <v>6.8710882459894062E-6</v>
      </c>
      <c r="D20" s="132">
        <f ca="1">INDIRECT("'DevSumOut-"&amp;$B$2&amp;"BSR'!R20")</f>
        <v>6.8710882459894062E-6</v>
      </c>
      <c r="E20" s="132">
        <f ca="1">INDIRECT("'DevSumOut-"&amp;$B$2&amp;"BSR'!R20")</f>
        <v>6.8710882459894062E-6</v>
      </c>
      <c r="F20" s="471" t="s">
        <v>23</v>
      </c>
      <c r="G20" s="132">
        <f ca="1">INDIRECT("'DevSumOut-"&amp;$B$2&amp;"BSR'!R20")</f>
        <v>6.8710882459894062E-6</v>
      </c>
      <c r="H20" s="132">
        <f ca="1">INDIRECT("'DevSumOut-"&amp;$B$2&amp;"BSR'!R20")</f>
        <v>6.8710882459894062E-6</v>
      </c>
      <c r="I20" s="471" t="s">
        <v>23</v>
      </c>
      <c r="J20" s="132">
        <f ca="1">INDIRECT("'DevSumOut-"&amp;$B$2&amp;"BSR'!P20")</f>
        <v>8.3232111515659302E-5</v>
      </c>
      <c r="K20" s="132">
        <f ca="1">INDIRECT("'DevSumOut-"&amp;$B$2&amp;"BSR'!P20")</f>
        <v>8.3232111515659302E-5</v>
      </c>
      <c r="L20" s="132">
        <f ca="1">INDIRECT("'DevSumOut-"&amp;$B$2&amp;"BSR'!P20")</f>
        <v>8.3232111515659302E-5</v>
      </c>
      <c r="M20" s="471" t="s">
        <v>23</v>
      </c>
      <c r="N20" s="132">
        <f ca="1">INDIRECT("'DevSumOut-"&amp;$B$2&amp;"BSR'!P20")</f>
        <v>8.3232111515659302E-5</v>
      </c>
      <c r="O20" s="132">
        <f ca="1">INDIRECT("'DevSumOut-"&amp;$B$2&amp;"BSR'!P20")</f>
        <v>8.3232111515659302E-5</v>
      </c>
      <c r="P20" s="471" t="s">
        <v>23</v>
      </c>
      <c r="Q20" s="47">
        <f ca="1">INDIRECT("'DevSumOut-"&amp;$B$2&amp;"BSR'!U20")</f>
        <v>331.21135135135125</v>
      </c>
      <c r="R20" s="47">
        <f ca="1">INDIRECT("'DevSumOut-"&amp;$B$2&amp;"BSR'!U20")</f>
        <v>331.21135135135125</v>
      </c>
      <c r="S20" s="47">
        <f ca="1">INDIRECT("'DevSumOut-"&amp;$B$2&amp;"BSR'!U20")</f>
        <v>331.21135135135125</v>
      </c>
      <c r="T20" s="501" t="s">
        <v>23</v>
      </c>
      <c r="U20" s="47">
        <f ca="1">INDIRECT("'DevSumOut-"&amp;$B$2&amp;"BSR'!U20")</f>
        <v>331.21135135135125</v>
      </c>
      <c r="V20" s="47">
        <f ca="1">INDIRECT("'DevSumOut-"&amp;$B$2&amp;"BSR'!U20")</f>
        <v>331.21135135135125</v>
      </c>
      <c r="W20" s="501" t="s">
        <v>23</v>
      </c>
      <c r="X20" s="132">
        <f t="shared" ca="1" si="0"/>
        <v>4.149065675409481E-5</v>
      </c>
      <c r="Y20" s="132">
        <f t="shared" ca="1" si="0"/>
        <v>4.149065675409481E-5</v>
      </c>
      <c r="Z20" s="132">
        <f t="shared" ca="1" si="0"/>
        <v>4.149065675409481E-5</v>
      </c>
      <c r="AA20" s="132"/>
      <c r="AB20" s="132">
        <f t="shared" ca="1" si="1"/>
        <v>4.149065675409481E-5</v>
      </c>
      <c r="AC20" s="132">
        <f t="shared" ca="1" si="1"/>
        <v>4.149065675409481E-5</v>
      </c>
    </row>
    <row r="21" spans="1:29" x14ac:dyDescent="0.25">
      <c r="A21" s="2">
        <v>2103006000</v>
      </c>
      <c r="B21" s="2" t="s">
        <v>181</v>
      </c>
      <c r="C21" s="132">
        <f ca="1">INDIRECT("'DevSumOut-"&amp;$B$2&amp;"BSR'!R21")</f>
        <v>1.3576666409266396E-2</v>
      </c>
      <c r="D21" s="132">
        <f ca="1">INDIRECT("'DevSumOut-"&amp;$B$2&amp;"BSR'!R21")</f>
        <v>1.3576666409266396E-2</v>
      </c>
      <c r="E21" s="132">
        <f ca="1">INDIRECT("'DevSumOut-"&amp;$B$2&amp;"BSR'!R21")</f>
        <v>1.3576666409266396E-2</v>
      </c>
      <c r="F21" s="471" t="s">
        <v>23</v>
      </c>
      <c r="G21" s="132">
        <f ca="1">INDIRECT("'DevSumOut-"&amp;$B$2&amp;"BSR'!R21")</f>
        <v>1.3576666409266396E-2</v>
      </c>
      <c r="H21" s="132">
        <f ca="1">INDIRECT("'DevSumOut-"&amp;$B$2&amp;"BSR'!R21")</f>
        <v>1.3576666409266396E-2</v>
      </c>
      <c r="I21" s="471" t="s">
        <v>23</v>
      </c>
      <c r="J21" s="132">
        <f ca="1">INDIRECT("'DevSumOut-"&amp;$B$2&amp;"BSR'!P21")</f>
        <v>1.0718420849420852E-3</v>
      </c>
      <c r="K21" s="132">
        <f ca="1">INDIRECT("'DevSumOut-"&amp;$B$2&amp;"BSR'!P21")</f>
        <v>1.0718420849420852E-3</v>
      </c>
      <c r="L21" s="132">
        <f ca="1">INDIRECT("'DevSumOut-"&amp;$B$2&amp;"BSR'!P21")</f>
        <v>1.0718420849420852E-3</v>
      </c>
      <c r="M21" s="471" t="s">
        <v>23</v>
      </c>
      <c r="N21" s="132">
        <f ca="1">INDIRECT("'DevSumOut-"&amp;$B$2&amp;"BSR'!P21")</f>
        <v>1.0718420849420852E-3</v>
      </c>
      <c r="O21" s="132">
        <f ca="1">INDIRECT("'DevSumOut-"&amp;$B$2&amp;"BSR'!P21")</f>
        <v>1.0718420849420852E-3</v>
      </c>
      <c r="P21" s="471" t="s">
        <v>23</v>
      </c>
      <c r="Q21" s="47">
        <f ca="1">INDIRECT("'DevSumOut-"&amp;$B$2&amp;"BSR'!U21")</f>
        <v>3626.3990540540499</v>
      </c>
      <c r="R21" s="47">
        <f ca="1">INDIRECT("'DevSumOut-"&amp;$B$2&amp;"BSR'!U21")</f>
        <v>3626.3990540540499</v>
      </c>
      <c r="S21" s="47">
        <f ca="1">INDIRECT("'DevSumOut-"&amp;$B$2&amp;"BSR'!U21")</f>
        <v>3626.3990540540499</v>
      </c>
      <c r="T21" s="501" t="s">
        <v>23</v>
      </c>
      <c r="U21" s="47">
        <f ca="1">INDIRECT("'DevSumOut-"&amp;$B$2&amp;"BSR'!U21")</f>
        <v>3626.3990540540499</v>
      </c>
      <c r="V21" s="47">
        <f ca="1">INDIRECT("'DevSumOut-"&amp;$B$2&amp;"BSR'!U21")</f>
        <v>3626.3990540540499</v>
      </c>
      <c r="W21" s="501" t="s">
        <v>23</v>
      </c>
      <c r="X21" s="132">
        <f t="shared" ca="1" si="0"/>
        <v>7.4876847290640406E-3</v>
      </c>
      <c r="Y21" s="132">
        <f t="shared" ca="1" si="0"/>
        <v>7.4876847290640406E-3</v>
      </c>
      <c r="Z21" s="132">
        <f t="shared" ca="1" si="0"/>
        <v>7.4876847290640406E-3</v>
      </c>
      <c r="AA21" s="132"/>
      <c r="AB21" s="132">
        <f t="shared" ca="1" si="1"/>
        <v>7.4876847290640406E-3</v>
      </c>
      <c r="AC21" s="132">
        <f t="shared" ca="1" si="1"/>
        <v>7.4876847290640406E-3</v>
      </c>
    </row>
    <row r="22" spans="1:29" x14ac:dyDescent="0.25">
      <c r="A22" s="2">
        <v>2104002000</v>
      </c>
      <c r="B22" s="2" t="s">
        <v>183</v>
      </c>
      <c r="C22" s="132">
        <f ca="1">INDIRECT("'DevSumOut-"&amp;$B$2&amp;"BSR'!R22")</f>
        <v>1.6979532941837397E-3</v>
      </c>
      <c r="D22" s="132">
        <f ca="1">INDIRECT("'DevSumOut-"&amp;$B$2&amp;"BSR'!R22")</f>
        <v>1.6979532941837397E-3</v>
      </c>
      <c r="E22" s="132">
        <f ca="1">INDIRECT("'DevSumOut-"&amp;$B$2&amp;"BSR'!R22")</f>
        <v>1.6979532941837397E-3</v>
      </c>
      <c r="F22" s="471" t="s">
        <v>23</v>
      </c>
      <c r="G22" s="132">
        <f ca="1">INDIRECT("'DevSumOut-"&amp;$B$2&amp;"BSR'!R22")</f>
        <v>1.6979532941837397E-3</v>
      </c>
      <c r="H22" s="132">
        <f ca="1">INDIRECT("'DevSumOut-"&amp;$B$2&amp;"BSR'!R22")</f>
        <v>1.6979532941837397E-3</v>
      </c>
      <c r="I22" s="471" t="s">
        <v>23</v>
      </c>
      <c r="J22" s="132">
        <f ca="1">INDIRECT("'DevSumOut-"&amp;$B$2&amp;"BSR'!P22")</f>
        <v>1.9763411309022248E-3</v>
      </c>
      <c r="K22" s="132">
        <f ca="1">INDIRECT("'DevSumOut-"&amp;$B$2&amp;"BSR'!P22")</f>
        <v>1.9763411309022248E-3</v>
      </c>
      <c r="L22" s="132">
        <f ca="1">INDIRECT("'DevSumOut-"&amp;$B$2&amp;"BSR'!P22")</f>
        <v>1.9763411309022248E-3</v>
      </c>
      <c r="M22" s="471" t="s">
        <v>23</v>
      </c>
      <c r="N22" s="132">
        <f ca="1">INDIRECT("'DevSumOut-"&amp;$B$2&amp;"BSR'!P22")</f>
        <v>1.9763411309022248E-3</v>
      </c>
      <c r="O22" s="132">
        <f ca="1">INDIRECT("'DevSumOut-"&amp;$B$2&amp;"BSR'!P22")</f>
        <v>1.9763411309022248E-3</v>
      </c>
      <c r="P22" s="471" t="s">
        <v>23</v>
      </c>
      <c r="Q22" s="47">
        <f ca="1">INDIRECT("'DevSumOut-"&amp;$B$2&amp;"BSR'!U22")</f>
        <v>6.4602978902610406</v>
      </c>
      <c r="R22" s="47">
        <f ca="1">INDIRECT("'DevSumOut-"&amp;$B$2&amp;"BSR'!U22")</f>
        <v>6.4602978902610406</v>
      </c>
      <c r="S22" s="47">
        <f ca="1">INDIRECT("'DevSumOut-"&amp;$B$2&amp;"BSR'!U22")</f>
        <v>6.4602978902610406</v>
      </c>
      <c r="T22" s="501" t="s">
        <v>23</v>
      </c>
      <c r="U22" s="47">
        <f ca="1">INDIRECT("'DevSumOut-"&amp;$B$2&amp;"BSR'!U22")</f>
        <v>6.4602978902610406</v>
      </c>
      <c r="V22" s="47">
        <f ca="1">INDIRECT("'DevSumOut-"&amp;$B$2&amp;"BSR'!U22")</f>
        <v>6.4602978902610406</v>
      </c>
      <c r="W22" s="501" t="s">
        <v>23</v>
      </c>
      <c r="X22" s="132">
        <f t="shared" ca="1" si="0"/>
        <v>0.52565789473684177</v>
      </c>
      <c r="Y22" s="132">
        <f t="shared" ca="1" si="0"/>
        <v>0.52565789473684177</v>
      </c>
      <c r="Z22" s="132">
        <f t="shared" ca="1" si="0"/>
        <v>0.52565789473684177</v>
      </c>
      <c r="AA22" s="132"/>
      <c r="AB22" s="132">
        <f t="shared" ca="1" si="1"/>
        <v>0.52565789473684177</v>
      </c>
      <c r="AC22" s="132">
        <f t="shared" ca="1" si="1"/>
        <v>0.52565789473684177</v>
      </c>
    </row>
    <row r="23" spans="1:29" x14ac:dyDescent="0.25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63E-6</v>
      </c>
      <c r="K24" s="132">
        <f ca="1">INDIRECT("'DevSumOut-"&amp;$B$2&amp;"BSR'!P24")</f>
        <v>7.4220819359811063E-6</v>
      </c>
      <c r="L24" s="132">
        <f ca="1">INDIRECT("'DevSumOut-"&amp;$B$2&amp;"BSR'!P24")</f>
        <v>7.4220819359811063E-6</v>
      </c>
      <c r="M24" s="471"/>
      <c r="N24" s="132">
        <f ca="1">INDIRECT("'DevSumOut-"&amp;$B$2&amp;"BSR'!P24")</f>
        <v>7.4220819359811063E-6</v>
      </c>
      <c r="O24" s="132">
        <f ca="1">INDIRECT("'DevSumOut-"&amp;$B$2&amp;"BSR'!P24")</f>
        <v>7.4220819359811063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.75" thickTop="1" x14ac:dyDescent="0.25">
      <c r="A26" s="15" t="s">
        <v>267</v>
      </c>
      <c r="C26" s="137">
        <f ca="1">SUM(C6:C25)</f>
        <v>1.7343121805026691</v>
      </c>
      <c r="D26" s="137">
        <f ca="1">SUM(D6:D25)</f>
        <v>1.7343121805026691</v>
      </c>
      <c r="E26" s="137">
        <f ca="1">SUM(E6:E25)</f>
        <v>1.7343121805026691</v>
      </c>
      <c r="F26" s="486" t="s">
        <v>23</v>
      </c>
      <c r="G26" s="137">
        <f ca="1">SUM(G6:G25)</f>
        <v>1.7343121805026691</v>
      </c>
      <c r="H26" s="137">
        <f ca="1">SUM(H6:H25)</f>
        <v>1.7343121805026691</v>
      </c>
      <c r="I26" s="486" t="s">
        <v>23</v>
      </c>
      <c r="J26" s="137">
        <f ca="1">SUM(J6:J25)</f>
        <v>3.7085947818369922</v>
      </c>
      <c r="K26" s="137">
        <f ca="1">SUM(K6:K25)</f>
        <v>3.7085947818369922</v>
      </c>
      <c r="L26" s="137">
        <f ca="1">SUM(L6:L25)</f>
        <v>3.7085947818369922</v>
      </c>
      <c r="M26" s="486" t="s">
        <v>23</v>
      </c>
      <c r="N26" s="137">
        <f ca="1">SUM(N6:N25)</f>
        <v>3.7085947818369922</v>
      </c>
      <c r="O26" s="137">
        <f ca="1">SUM(O6:O25)</f>
        <v>3.7085947818369922</v>
      </c>
      <c r="P26" s="486" t="s">
        <v>23</v>
      </c>
      <c r="Q26" s="90">
        <f ca="1">SUM(Q6:Q25)</f>
        <v>46251.780854935401</v>
      </c>
      <c r="R26" s="90">
        <f ca="1">SUM(R6:R25)</f>
        <v>46251.780854935401</v>
      </c>
      <c r="S26" s="90">
        <f ca="1">SUM(S6:S25)</f>
        <v>46251.780854935401</v>
      </c>
      <c r="T26" s="486" t="s">
        <v>23</v>
      </c>
      <c r="U26" s="90">
        <f ca="1">SUM(U6:U25)</f>
        <v>46251.780854935401</v>
      </c>
      <c r="V26" s="90">
        <f ca="1">SUM(V6:V25)</f>
        <v>46251.780854935401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$B$2&amp;" Baseline PM2.5 Emissions (tpd) by Curtailment Regime and AQCZ"</f>
        <v>2022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$B$2&amp;" Baseline SO2 Emissions (tpd) by Curtailment Regime and AQCZ"</f>
        <v>2022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$B$2&amp;" Baseline Energy Use (mmBTU) by Curtailment Regime and AQCZ"</f>
        <v>2022 Baseline Energy Use (mmBTU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19299430619054389</v>
      </c>
      <c r="D32" s="132">
        <f ca="1">(D26-D33)*AQCZSplits!$F$5</f>
        <v>0.19299430619054389</v>
      </c>
      <c r="E32" s="132">
        <f ca="1">(E26-E33)*AQCZSplits!$F$5</f>
        <v>0.19299430619054389</v>
      </c>
      <c r="F32" s="471" t="s">
        <v>23</v>
      </c>
      <c r="G32" s="132">
        <f ca="1">(G26-G33)*AQCZSplits!$F$5</f>
        <v>0.19299430619054389</v>
      </c>
      <c r="H32" s="132">
        <f ca="1">(H26-H33)*AQCZSplits!$F$5</f>
        <v>0.19299430619054389</v>
      </c>
      <c r="I32" s="471" t="s">
        <v>23</v>
      </c>
      <c r="J32" s="132">
        <f ca="1">(J26-J33)*AQCZSplits!$F$5</f>
        <v>1.2756663919310411</v>
      </c>
      <c r="K32" s="132">
        <f ca="1">(K26-K33)*AQCZSplits!$F$5</f>
        <v>1.2756663919310411</v>
      </c>
      <c r="L32" s="132">
        <f ca="1">(L26-L33)*AQCZSplits!$F$5</f>
        <v>1.2756663919310411</v>
      </c>
      <c r="M32" s="471" t="s">
        <v>23</v>
      </c>
      <c r="N32" s="132">
        <f ca="1">(N26-N33)*AQCZSplits!$F$5</f>
        <v>1.2756663919310411</v>
      </c>
      <c r="O32" s="132">
        <f ca="1">(O26-O33)*AQCZSplits!$F$5</f>
        <v>1.2756663919310411</v>
      </c>
      <c r="P32" s="471" t="s">
        <v>23</v>
      </c>
      <c r="Q32" s="47">
        <f ca="1">(Q26-Q33)*AQCZSplits!$F$5</f>
        <v>16516.890951532845</v>
      </c>
      <c r="R32" s="47">
        <f ca="1">(R26-R33)*AQCZSplits!$F$5</f>
        <v>16516.890951532845</v>
      </c>
      <c r="S32" s="47">
        <f ca="1">(S26-S33)*AQCZSplits!$F$5</f>
        <v>16516.890951532845</v>
      </c>
      <c r="T32" s="471" t="s">
        <v>23</v>
      </c>
      <c r="U32" s="47">
        <f ca="1">(U26-U33)*AQCZSplits!$F$5</f>
        <v>16516.890951532845</v>
      </c>
      <c r="V32" s="47">
        <f ca="1">(V26-V33)*AQCZSplits!$F$5</f>
        <v>16516.890951532845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6196883848326915</v>
      </c>
      <c r="D34" s="137">
        <f ca="1">SUM(D32:D33)</f>
        <v>1.6196883848326915</v>
      </c>
      <c r="E34" s="137">
        <f ca="1">SUM(E32:E33)</f>
        <v>1.6196883848326915</v>
      </c>
      <c r="F34" s="486" t="s">
        <v>23</v>
      </c>
      <c r="G34" s="137">
        <f ca="1">SUM(G32:G33)</f>
        <v>1.6196883848326915</v>
      </c>
      <c r="H34" s="137">
        <f ca="1">SUM(H32:H33)</f>
        <v>1.6196883848326915</v>
      </c>
      <c r="I34" s="486" t="s">
        <v>23</v>
      </c>
      <c r="J34" s="137">
        <f ca="1">SUM(J32:J33)</f>
        <v>2.9509469178249002</v>
      </c>
      <c r="K34" s="137">
        <f ca="1">SUM(K32:K33)</f>
        <v>2.9509469178249002</v>
      </c>
      <c r="L34" s="137">
        <f ca="1">SUM(L32:L33)</f>
        <v>2.9509469178249002</v>
      </c>
      <c r="M34" s="486" t="s">
        <v>23</v>
      </c>
      <c r="N34" s="137">
        <f ca="1">SUM(N32:N33)</f>
        <v>2.9509469178249002</v>
      </c>
      <c r="O34" s="137">
        <f ca="1">SUM(O32:O33)</f>
        <v>2.9509469178249002</v>
      </c>
      <c r="P34" s="486" t="s">
        <v>23</v>
      </c>
      <c r="Q34" s="90">
        <f ca="1">SUM(Q32:Q33)</f>
        <v>36442.016147873983</v>
      </c>
      <c r="R34" s="90">
        <f ca="1">SUM(R32:R33)</f>
        <v>36442.016147873983</v>
      </c>
      <c r="S34" s="90">
        <f ca="1">SUM(S32:S33)</f>
        <v>36442.016147873983</v>
      </c>
      <c r="T34" s="486" t="s">
        <v>23</v>
      </c>
      <c r="U34" s="90">
        <f ca="1">SUM(U32:U33)</f>
        <v>36442.016147873983</v>
      </c>
      <c r="V34" s="90">
        <f ca="1">SUM(V32:V33)</f>
        <v>36442.016147873983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2 Baseline NA Area PM2.5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2 Baseline NA Area SO2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2 Baseline NA Area Energy Use (mmBTU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8.7457921568941777E-2</v>
      </c>
      <c r="D40" s="132">
        <f t="shared" ca="1" si="2"/>
        <v>8.7457921568941777E-2</v>
      </c>
      <c r="E40" s="132">
        <f t="shared" ca="1" si="2"/>
        <v>8.7457921568941777E-2</v>
      </c>
      <c r="F40" s="471" t="s">
        <v>23</v>
      </c>
      <c r="G40" s="495">
        <f t="shared" ref="G40:H55" ca="1" si="3">G6*G$32/G$26</f>
        <v>8.7457921568941777E-2</v>
      </c>
      <c r="H40" s="495">
        <f t="shared" ca="1" si="3"/>
        <v>8.7457921568941777E-2</v>
      </c>
      <c r="I40" s="494" t="s">
        <v>23</v>
      </c>
      <c r="J40" s="132">
        <f t="shared" ref="J40:L55" ca="1" si="4">J6*J$32/J$26</f>
        <v>3.125313252947333E-3</v>
      </c>
      <c r="K40" s="132">
        <f t="shared" ca="1" si="4"/>
        <v>3.125313252947333E-3</v>
      </c>
      <c r="L40" s="132">
        <f t="shared" ca="1" si="4"/>
        <v>3.125313252947333E-3</v>
      </c>
      <c r="M40" s="471" t="s">
        <v>23</v>
      </c>
      <c r="N40" s="495">
        <f t="shared" ref="N40:O55" ca="1" si="5">N6*N$32/N$26</f>
        <v>3.125313252947333E-3</v>
      </c>
      <c r="O40" s="495">
        <f t="shared" ca="1" si="5"/>
        <v>3.125313252947333E-3</v>
      </c>
      <c r="P40" s="494" t="s">
        <v>23</v>
      </c>
      <c r="Q40" s="47">
        <f t="shared" ref="Q40:S55" ca="1" si="6">Q6*Q$32/Q$26</f>
        <v>261.03100603096675</v>
      </c>
      <c r="R40" s="47">
        <f t="shared" ca="1" si="6"/>
        <v>261.03100603096675</v>
      </c>
      <c r="S40" s="47">
        <f t="shared" ca="1" si="6"/>
        <v>261.03100603096675</v>
      </c>
      <c r="T40" s="501" t="s">
        <v>23</v>
      </c>
      <c r="U40" s="493">
        <f t="shared" ref="U40:V55" ca="1" si="7">U6*U$32/U$26</f>
        <v>261.03100603096675</v>
      </c>
      <c r="V40" s="493">
        <f t="shared" ca="1" si="7"/>
        <v>261.03100603096675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3.781461984625123E-3</v>
      </c>
      <c r="D41" s="132">
        <f t="shared" ca="1" si="2"/>
        <v>3.781461984625123E-3</v>
      </c>
      <c r="E41" s="132">
        <f t="shared" ca="1" si="2"/>
        <v>3.781461984625123E-3</v>
      </c>
      <c r="F41" s="471" t="s">
        <v>23</v>
      </c>
      <c r="G41" s="495">
        <f t="shared" ca="1" si="3"/>
        <v>3.781461984625123E-3</v>
      </c>
      <c r="H41" s="495">
        <f t="shared" ca="1" si="3"/>
        <v>3.781461984625123E-3</v>
      </c>
      <c r="I41" s="494" t="s">
        <v>23</v>
      </c>
      <c r="J41" s="132">
        <f t="shared" ca="1" si="4"/>
        <v>1.5279488379113485E-4</v>
      </c>
      <c r="K41" s="132">
        <f t="shared" ca="1" si="4"/>
        <v>1.5279488379113485E-4</v>
      </c>
      <c r="L41" s="132">
        <f t="shared" ca="1" si="4"/>
        <v>1.5279488379113485E-4</v>
      </c>
      <c r="M41" s="471" t="s">
        <v>23</v>
      </c>
      <c r="N41" s="495">
        <f t="shared" ca="1" si="5"/>
        <v>1.5279488379113485E-4</v>
      </c>
      <c r="O41" s="495">
        <f t="shared" ca="1" si="5"/>
        <v>1.5279488379113485E-4</v>
      </c>
      <c r="P41" s="494" t="s">
        <v>23</v>
      </c>
      <c r="Q41" s="47">
        <f t="shared" ca="1" si="6"/>
        <v>12.761665472979939</v>
      </c>
      <c r="R41" s="47">
        <f t="shared" ca="1" si="6"/>
        <v>12.761665472979939</v>
      </c>
      <c r="S41" s="47">
        <f t="shared" ca="1" si="6"/>
        <v>12.761665472979939</v>
      </c>
      <c r="T41" s="501" t="s">
        <v>23</v>
      </c>
      <c r="U41" s="493">
        <f t="shared" ca="1" si="7"/>
        <v>12.761665472979939</v>
      </c>
      <c r="V41" s="493">
        <f t="shared" ca="1" si="7"/>
        <v>12.761665472979939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4.3821951593747879E-3</v>
      </c>
      <c r="D42" s="132">
        <f t="shared" ca="1" si="2"/>
        <v>4.3821951593747879E-3</v>
      </c>
      <c r="E42" s="132">
        <f t="shared" ca="1" si="2"/>
        <v>4.3821951593747879E-3</v>
      </c>
      <c r="F42" s="471" t="s">
        <v>23</v>
      </c>
      <c r="G42" s="495">
        <f t="shared" ca="1" si="3"/>
        <v>4.3821951593747879E-3</v>
      </c>
      <c r="H42" s="495">
        <f t="shared" ca="1" si="3"/>
        <v>4.3821951593747879E-3</v>
      </c>
      <c r="I42" s="494" t="s">
        <v>23</v>
      </c>
      <c r="J42" s="132">
        <f t="shared" ca="1" si="4"/>
        <v>4.5152413465091707E-4</v>
      </c>
      <c r="K42" s="132">
        <f t="shared" ca="1" si="4"/>
        <v>4.5152413465091707E-4</v>
      </c>
      <c r="L42" s="132">
        <f t="shared" ca="1" si="4"/>
        <v>4.5152413465091707E-4</v>
      </c>
      <c r="M42" s="471" t="s">
        <v>23</v>
      </c>
      <c r="N42" s="495">
        <f t="shared" ca="1" si="5"/>
        <v>4.5152413465091707E-4</v>
      </c>
      <c r="O42" s="495">
        <f t="shared" ca="1" si="5"/>
        <v>4.5152413465091707E-4</v>
      </c>
      <c r="P42" s="494" t="s">
        <v>23</v>
      </c>
      <c r="Q42" s="47">
        <f t="shared" ca="1" si="6"/>
        <v>37.711995430871049</v>
      </c>
      <c r="R42" s="47">
        <f t="shared" ca="1" si="6"/>
        <v>37.711995430871049</v>
      </c>
      <c r="S42" s="47">
        <f t="shared" ca="1" si="6"/>
        <v>37.711995430871049</v>
      </c>
      <c r="T42" s="501" t="s">
        <v>23</v>
      </c>
      <c r="U42" s="493">
        <f t="shared" ca="1" si="7"/>
        <v>37.711995430871049</v>
      </c>
      <c r="V42" s="493">
        <f t="shared" ca="1" si="7"/>
        <v>37.711995430871049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6.4844973061758508E-3</v>
      </c>
      <c r="D43" s="132">
        <f t="shared" ca="1" si="2"/>
        <v>6.4844973061758508E-3</v>
      </c>
      <c r="E43" s="132">
        <f t="shared" ca="1" si="2"/>
        <v>6.4844973061758508E-3</v>
      </c>
      <c r="F43" s="471" t="s">
        <v>23</v>
      </c>
      <c r="G43" s="495">
        <f t="shared" ca="1" si="3"/>
        <v>6.4844973061758508E-3</v>
      </c>
      <c r="H43" s="495">
        <f t="shared" ca="1" si="3"/>
        <v>6.4844973061758508E-3</v>
      </c>
      <c r="I43" s="494" t="s">
        <v>23</v>
      </c>
      <c r="J43" s="132">
        <f t="shared" ca="1" si="4"/>
        <v>6.1674191095131023E-4</v>
      </c>
      <c r="K43" s="132">
        <f t="shared" ca="1" si="4"/>
        <v>6.1674191095131023E-4</v>
      </c>
      <c r="L43" s="132">
        <f t="shared" ca="1" si="4"/>
        <v>6.1674191095131023E-4</v>
      </c>
      <c r="M43" s="471" t="s">
        <v>23</v>
      </c>
      <c r="N43" s="495">
        <f t="shared" ca="1" si="5"/>
        <v>6.1674191095131023E-4</v>
      </c>
      <c r="O43" s="495">
        <f t="shared" ca="1" si="5"/>
        <v>6.1674191095131023E-4</v>
      </c>
      <c r="P43" s="494" t="s">
        <v>23</v>
      </c>
      <c r="Q43" s="47">
        <f t="shared" ca="1" si="6"/>
        <v>51.511240137372063</v>
      </c>
      <c r="R43" s="47">
        <f t="shared" ca="1" si="6"/>
        <v>51.511240137372063</v>
      </c>
      <c r="S43" s="47">
        <f t="shared" ca="1" si="6"/>
        <v>51.511240137372063</v>
      </c>
      <c r="T43" s="501" t="s">
        <v>23</v>
      </c>
      <c r="U43" s="493">
        <f t="shared" ca="1" si="7"/>
        <v>51.511240137372063</v>
      </c>
      <c r="V43" s="493">
        <f t="shared" ca="1" si="7"/>
        <v>51.511240137372063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2276225291416058E-2</v>
      </c>
      <c r="D44" s="132">
        <f t="shared" ca="1" si="2"/>
        <v>1.2276225291416058E-2</v>
      </c>
      <c r="E44" s="132">
        <f t="shared" ca="1" si="2"/>
        <v>1.2276225291416058E-2</v>
      </c>
      <c r="F44" s="471" t="s">
        <v>23</v>
      </c>
      <c r="G44" s="495">
        <f t="shared" ca="1" si="3"/>
        <v>1.2276225291416058E-2</v>
      </c>
      <c r="H44" s="495">
        <f t="shared" ca="1" si="3"/>
        <v>1.2276225291416058E-2</v>
      </c>
      <c r="I44" s="494" t="s">
        <v>23</v>
      </c>
      <c r="J44" s="132">
        <f t="shared" ca="1" si="4"/>
        <v>1.2500980293959462E-3</v>
      </c>
      <c r="K44" s="132">
        <f t="shared" ca="1" si="4"/>
        <v>1.2500980293959462E-3</v>
      </c>
      <c r="L44" s="132">
        <f t="shared" ca="1" si="4"/>
        <v>1.2500980293959462E-3</v>
      </c>
      <c r="M44" s="471" t="s">
        <v>23</v>
      </c>
      <c r="N44" s="495">
        <f t="shared" ca="1" si="5"/>
        <v>1.2500980293959462E-3</v>
      </c>
      <c r="O44" s="495">
        <f t="shared" ca="1" si="5"/>
        <v>1.2500980293959462E-3</v>
      </c>
      <c r="P44" s="494" t="s">
        <v>23</v>
      </c>
      <c r="Q44" s="47">
        <f t="shared" ca="1" si="6"/>
        <v>104.4101246308099</v>
      </c>
      <c r="R44" s="47">
        <f t="shared" ca="1" si="6"/>
        <v>104.4101246308099</v>
      </c>
      <c r="S44" s="47">
        <f t="shared" ca="1" si="6"/>
        <v>104.4101246308099</v>
      </c>
      <c r="T44" s="501" t="s">
        <v>23</v>
      </c>
      <c r="U44" s="493">
        <f t="shared" ca="1" si="7"/>
        <v>104.4101246308099</v>
      </c>
      <c r="V44" s="493">
        <f t="shared" ca="1" si="7"/>
        <v>104.4101246308099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2.3678373240128905E-2</v>
      </c>
      <c r="D45" s="132">
        <f t="shared" ca="1" si="2"/>
        <v>2.3678373240128905E-2</v>
      </c>
      <c r="E45" s="132">
        <f t="shared" ca="1" si="2"/>
        <v>2.3678373240128905E-2</v>
      </c>
      <c r="F45" s="471" t="s">
        <v>23</v>
      </c>
      <c r="G45" s="495">
        <f t="shared" ca="1" si="3"/>
        <v>2.3678373240128905E-2</v>
      </c>
      <c r="H45" s="495">
        <f t="shared" ca="1" si="3"/>
        <v>2.3678373240128905E-2</v>
      </c>
      <c r="I45" s="494" t="s">
        <v>23</v>
      </c>
      <c r="J45" s="132">
        <f t="shared" ca="1" si="4"/>
        <v>3.6941644703457712E-3</v>
      </c>
      <c r="K45" s="132">
        <f t="shared" ca="1" si="4"/>
        <v>3.6941644703457712E-3</v>
      </c>
      <c r="L45" s="132">
        <f t="shared" ca="1" si="4"/>
        <v>3.6941644703457712E-3</v>
      </c>
      <c r="M45" s="471" t="s">
        <v>23</v>
      </c>
      <c r="N45" s="495">
        <f t="shared" ca="1" si="5"/>
        <v>3.6941644703457712E-3</v>
      </c>
      <c r="O45" s="495">
        <f t="shared" ca="1" si="5"/>
        <v>3.6941644703457712E-3</v>
      </c>
      <c r="P45" s="494" t="s">
        <v>23</v>
      </c>
      <c r="Q45" s="47">
        <f t="shared" ca="1" si="6"/>
        <v>308.54234122894184</v>
      </c>
      <c r="R45" s="47">
        <f t="shared" ca="1" si="6"/>
        <v>308.54234122894184</v>
      </c>
      <c r="S45" s="47">
        <f t="shared" ca="1" si="6"/>
        <v>308.54234122894184</v>
      </c>
      <c r="T45" s="501" t="s">
        <v>23</v>
      </c>
      <c r="U45" s="493">
        <f t="shared" ca="1" si="7"/>
        <v>308.54234122894184</v>
      </c>
      <c r="V45" s="493">
        <f t="shared" ca="1" si="7"/>
        <v>308.54234122894184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3.5886947050306796E-2</v>
      </c>
      <c r="D46" s="132">
        <f t="shared" ca="1" si="2"/>
        <v>3.5886947050306796E-2</v>
      </c>
      <c r="E46" s="132">
        <f t="shared" ca="1" si="2"/>
        <v>3.5886947050306796E-2</v>
      </c>
      <c r="F46" s="471" t="s">
        <v>23</v>
      </c>
      <c r="G46" s="495">
        <f t="shared" ca="1" si="3"/>
        <v>3.5886947050306796E-2</v>
      </c>
      <c r="H46" s="495">
        <f t="shared" ca="1" si="3"/>
        <v>3.5886947050306796E-2</v>
      </c>
      <c r="I46" s="494" t="s">
        <v>23</v>
      </c>
      <c r="J46" s="132">
        <f t="shared" ca="1" si="4"/>
        <v>5.0459009385421293E-3</v>
      </c>
      <c r="K46" s="132">
        <f t="shared" ca="1" si="4"/>
        <v>5.0459009385421293E-3</v>
      </c>
      <c r="L46" s="132">
        <f t="shared" ca="1" si="4"/>
        <v>5.0459009385421293E-3</v>
      </c>
      <c r="M46" s="471" t="s">
        <v>23</v>
      </c>
      <c r="N46" s="495">
        <f t="shared" ca="1" si="5"/>
        <v>5.0459009385421293E-3</v>
      </c>
      <c r="O46" s="495">
        <f t="shared" ca="1" si="5"/>
        <v>5.0459009385421293E-3</v>
      </c>
      <c r="P46" s="494" t="s">
        <v>23</v>
      </c>
      <c r="Q46" s="47">
        <f t="shared" ca="1" si="6"/>
        <v>421.44146577247056</v>
      </c>
      <c r="R46" s="47">
        <f t="shared" ca="1" si="6"/>
        <v>421.44146577247056</v>
      </c>
      <c r="S46" s="47">
        <f t="shared" ca="1" si="6"/>
        <v>421.44146577247056</v>
      </c>
      <c r="T46" s="501" t="s">
        <v>23</v>
      </c>
      <c r="U46" s="493">
        <f t="shared" ca="1" si="7"/>
        <v>421.44146577247056</v>
      </c>
      <c r="V46" s="493">
        <f t="shared" ca="1" si="7"/>
        <v>421.44146577247056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4.8415005810836944E-4</v>
      </c>
      <c r="D47" s="132">
        <f t="shared" ca="1" si="2"/>
        <v>4.8415005810836944E-4</v>
      </c>
      <c r="E47" s="132">
        <f t="shared" ca="1" si="2"/>
        <v>4.8415005810836944E-4</v>
      </c>
      <c r="F47" s="471" t="s">
        <v>23</v>
      </c>
      <c r="G47" s="495">
        <f t="shared" ca="1" si="3"/>
        <v>4.8415005810836944E-4</v>
      </c>
      <c r="H47" s="495">
        <f t="shared" ca="1" si="3"/>
        <v>4.8415005810836944E-4</v>
      </c>
      <c r="I47" s="494" t="s">
        <v>23</v>
      </c>
      <c r="J47" s="132">
        <f t="shared" ca="1" si="4"/>
        <v>1.6178891572621423E-4</v>
      </c>
      <c r="K47" s="132">
        <f t="shared" ca="1" si="4"/>
        <v>1.6178891572621423E-4</v>
      </c>
      <c r="L47" s="132">
        <f t="shared" ca="1" si="4"/>
        <v>1.6178891572621423E-4</v>
      </c>
      <c r="M47" s="471" t="s">
        <v>23</v>
      </c>
      <c r="N47" s="495">
        <f t="shared" ca="1" si="5"/>
        <v>1.6178891572621423E-4</v>
      </c>
      <c r="O47" s="495">
        <f t="shared" ca="1" si="5"/>
        <v>1.6178891572621423E-4</v>
      </c>
      <c r="P47" s="494" t="s">
        <v>23</v>
      </c>
      <c r="Q47" s="47">
        <f t="shared" ca="1" si="6"/>
        <v>16.136837712367218</v>
      </c>
      <c r="R47" s="47">
        <f t="shared" ca="1" si="6"/>
        <v>16.136837712367218</v>
      </c>
      <c r="S47" s="47">
        <f t="shared" ca="1" si="6"/>
        <v>16.136837712367218</v>
      </c>
      <c r="T47" s="501" t="s">
        <v>23</v>
      </c>
      <c r="U47" s="493">
        <f t="shared" ca="1" si="7"/>
        <v>16.136837712367218</v>
      </c>
      <c r="V47" s="493">
        <f t="shared" ca="1" si="7"/>
        <v>16.136837712367218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3.3849370817972688E-3</v>
      </c>
      <c r="D48" s="132">
        <f t="shared" ca="1" si="2"/>
        <v>3.3849370817972688E-3</v>
      </c>
      <c r="E48" s="132">
        <f t="shared" ca="1" si="2"/>
        <v>3.3849370817972688E-3</v>
      </c>
      <c r="F48" s="471" t="s">
        <v>23</v>
      </c>
      <c r="G48" s="495">
        <f t="shared" ca="1" si="3"/>
        <v>3.3849370817972688E-3</v>
      </c>
      <c r="H48" s="495">
        <f t="shared" ca="1" si="3"/>
        <v>3.3849370817972688E-3</v>
      </c>
      <c r="I48" s="494" t="s">
        <v>23</v>
      </c>
      <c r="J48" s="132">
        <f t="shared" ca="1" si="4"/>
        <v>1.131147856111284E-3</v>
      </c>
      <c r="K48" s="132">
        <f t="shared" ca="1" si="4"/>
        <v>1.131147856111284E-3</v>
      </c>
      <c r="L48" s="132">
        <f t="shared" ca="1" si="4"/>
        <v>1.131147856111284E-3</v>
      </c>
      <c r="M48" s="471" t="s">
        <v>23</v>
      </c>
      <c r="N48" s="495">
        <f t="shared" ca="1" si="5"/>
        <v>1.131147856111284E-3</v>
      </c>
      <c r="O48" s="495">
        <f t="shared" ca="1" si="5"/>
        <v>1.131147856111284E-3</v>
      </c>
      <c r="P48" s="494" t="s">
        <v>23</v>
      </c>
      <c r="Q48" s="47">
        <f t="shared" ca="1" si="6"/>
        <v>112.82076587773548</v>
      </c>
      <c r="R48" s="47">
        <f t="shared" ca="1" si="6"/>
        <v>112.82076587773548</v>
      </c>
      <c r="S48" s="47">
        <f t="shared" ca="1" si="6"/>
        <v>112.82076587773548</v>
      </c>
      <c r="T48" s="501" t="s">
        <v>23</v>
      </c>
      <c r="U48" s="493">
        <f t="shared" ca="1" si="7"/>
        <v>112.82076587773548</v>
      </c>
      <c r="V48" s="493">
        <f t="shared" ca="1" si="7"/>
        <v>112.82076587773548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5.9269102812663389E-3</v>
      </c>
      <c r="D49" s="132">
        <f t="shared" ca="1" si="2"/>
        <v>5.9269102812663389E-3</v>
      </c>
      <c r="E49" s="132">
        <f t="shared" ca="1" si="2"/>
        <v>5.9269102812663389E-3</v>
      </c>
      <c r="F49" s="471" t="s">
        <v>23</v>
      </c>
      <c r="G49" s="495">
        <f t="shared" ca="1" si="3"/>
        <v>5.9269102812663389E-3</v>
      </c>
      <c r="H49" s="495">
        <f t="shared" ca="1" si="3"/>
        <v>5.9269102812663389E-3</v>
      </c>
      <c r="I49" s="494" t="s">
        <v>23</v>
      </c>
      <c r="J49" s="132">
        <f t="shared" ca="1" si="4"/>
        <v>7.4246333029317677E-4</v>
      </c>
      <c r="K49" s="132">
        <f t="shared" ca="1" si="4"/>
        <v>7.4246333029317677E-4</v>
      </c>
      <c r="L49" s="132">
        <f t="shared" ca="1" si="4"/>
        <v>7.4246333029317677E-4</v>
      </c>
      <c r="M49" s="471" t="s">
        <v>23</v>
      </c>
      <c r="N49" s="495">
        <f t="shared" ca="1" si="5"/>
        <v>7.4246333029317677E-4</v>
      </c>
      <c r="O49" s="495">
        <f t="shared" ca="1" si="5"/>
        <v>7.4246333029317677E-4</v>
      </c>
      <c r="P49" s="494" t="s">
        <v>23</v>
      </c>
      <c r="Q49" s="47">
        <f t="shared" ca="1" si="6"/>
        <v>62.011687905127872</v>
      </c>
      <c r="R49" s="47">
        <f t="shared" ca="1" si="6"/>
        <v>62.011687905127872</v>
      </c>
      <c r="S49" s="47">
        <f t="shared" ca="1" si="6"/>
        <v>62.011687905127872</v>
      </c>
      <c r="T49" s="501" t="s">
        <v>23</v>
      </c>
      <c r="U49" s="493">
        <f t="shared" ca="1" si="7"/>
        <v>62.011687905127872</v>
      </c>
      <c r="V49" s="493">
        <f t="shared" ca="1" si="7"/>
        <v>62.011687905127872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5.4658613920400851E-3</v>
      </c>
      <c r="D50" s="132">
        <f t="shared" ca="1" si="2"/>
        <v>5.4658613920400851E-3</v>
      </c>
      <c r="E50" s="132">
        <f t="shared" ca="1" si="2"/>
        <v>5.4658613920400851E-3</v>
      </c>
      <c r="F50" s="471" t="s">
        <v>23</v>
      </c>
      <c r="G50" s="495">
        <f t="shared" ca="1" si="3"/>
        <v>5.4658613920400851E-3</v>
      </c>
      <c r="H50" s="495">
        <f t="shared" ca="1" si="3"/>
        <v>5.4658613920400851E-3</v>
      </c>
      <c r="I50" s="494" t="s">
        <v>23</v>
      </c>
      <c r="J50" s="132">
        <f t="shared" ca="1" si="4"/>
        <v>1.0694797580394186</v>
      </c>
      <c r="K50" s="132">
        <f t="shared" ca="1" si="4"/>
        <v>1.0694797580394186</v>
      </c>
      <c r="L50" s="132">
        <f t="shared" ca="1" si="4"/>
        <v>1.0694797580394186</v>
      </c>
      <c r="M50" s="471" t="s">
        <v>23</v>
      </c>
      <c r="N50" s="495">
        <f t="shared" ca="1" si="5"/>
        <v>1.0694797580394186</v>
      </c>
      <c r="O50" s="495">
        <f t="shared" ca="1" si="5"/>
        <v>1.0694797580394186</v>
      </c>
      <c r="P50" s="494" t="s">
        <v>23</v>
      </c>
      <c r="Q50" s="47">
        <f t="shared" ca="1" si="6"/>
        <v>10311.57718090096</v>
      </c>
      <c r="R50" s="47">
        <f t="shared" ca="1" si="6"/>
        <v>10311.57718090096</v>
      </c>
      <c r="S50" s="47">
        <f t="shared" ca="1" si="6"/>
        <v>10311.57718090096</v>
      </c>
      <c r="T50" s="501" t="s">
        <v>23</v>
      </c>
      <c r="U50" s="493">
        <f t="shared" ca="1" si="7"/>
        <v>10311.57718090096</v>
      </c>
      <c r="V50" s="493">
        <f t="shared" ca="1" si="7"/>
        <v>10311.57718090096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1.4485079907484257E-3</v>
      </c>
      <c r="D51" s="132">
        <f t="shared" ca="1" si="2"/>
        <v>1.4485079907484257E-3</v>
      </c>
      <c r="E51" s="132">
        <f t="shared" ca="1" si="2"/>
        <v>1.4485079907484257E-3</v>
      </c>
      <c r="F51" s="471" t="s">
        <v>23</v>
      </c>
      <c r="G51" s="495">
        <f t="shared" ca="1" si="3"/>
        <v>1.4485079907484257E-3</v>
      </c>
      <c r="H51" s="495">
        <f t="shared" ca="1" si="3"/>
        <v>1.4485079907484257E-3</v>
      </c>
      <c r="I51" s="494" t="s">
        <v>23</v>
      </c>
      <c r="J51" s="132">
        <f t="shared" ca="1" si="4"/>
        <v>0.12476552828514872</v>
      </c>
      <c r="K51" s="132">
        <f t="shared" ca="1" si="4"/>
        <v>0.12476552828514872</v>
      </c>
      <c r="L51" s="132">
        <f t="shared" ca="1" si="4"/>
        <v>0.12476552828514872</v>
      </c>
      <c r="M51" s="471" t="s">
        <v>23</v>
      </c>
      <c r="N51" s="495">
        <f t="shared" ca="1" si="5"/>
        <v>0.12476552828514872</v>
      </c>
      <c r="O51" s="495">
        <f t="shared" ca="1" si="5"/>
        <v>0.12476552828514872</v>
      </c>
      <c r="P51" s="494" t="s">
        <v>23</v>
      </c>
      <c r="Q51" s="47">
        <f t="shared" ca="1" si="6"/>
        <v>2820.0066731484171</v>
      </c>
      <c r="R51" s="47">
        <f t="shared" ca="1" si="6"/>
        <v>2820.0066731484171</v>
      </c>
      <c r="S51" s="47">
        <f t="shared" ca="1" si="6"/>
        <v>2820.0066731484171</v>
      </c>
      <c r="T51" s="501" t="s">
        <v>23</v>
      </c>
      <c r="U51" s="493">
        <f t="shared" ca="1" si="7"/>
        <v>2820.0066731484171</v>
      </c>
      <c r="V51" s="493">
        <f t="shared" ca="1" si="7"/>
        <v>2820.0066731484171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3.8273530483529037E-5</v>
      </c>
      <c r="D52" s="132">
        <f t="shared" ca="1" si="2"/>
        <v>3.8273530483529037E-5</v>
      </c>
      <c r="E52" s="132">
        <f t="shared" ca="1" si="2"/>
        <v>3.8273530483529037E-5</v>
      </c>
      <c r="F52" s="471" t="s">
        <v>23</v>
      </c>
      <c r="G52" s="495">
        <f t="shared" ca="1" si="3"/>
        <v>3.8273530483529037E-5</v>
      </c>
      <c r="H52" s="495">
        <f t="shared" ca="1" si="3"/>
        <v>3.8273530483529037E-5</v>
      </c>
      <c r="I52" s="494" t="s">
        <v>23</v>
      </c>
      <c r="J52" s="132">
        <f t="shared" ca="1" si="4"/>
        <v>8.5484157709301862E-3</v>
      </c>
      <c r="K52" s="132">
        <f t="shared" ca="1" si="4"/>
        <v>8.5484157709301862E-3</v>
      </c>
      <c r="L52" s="132">
        <f t="shared" ca="1" si="4"/>
        <v>8.5484157709301862E-3</v>
      </c>
      <c r="M52" s="471" t="s">
        <v>23</v>
      </c>
      <c r="N52" s="495">
        <f t="shared" ca="1" si="5"/>
        <v>8.5484157709301862E-3</v>
      </c>
      <c r="O52" s="495">
        <f t="shared" ca="1" si="5"/>
        <v>8.5484157709301862E-3</v>
      </c>
      <c r="P52" s="494" t="s">
        <v>23</v>
      </c>
      <c r="Q52" s="47">
        <f t="shared" ca="1" si="6"/>
        <v>84.130964149190078</v>
      </c>
      <c r="R52" s="47">
        <f t="shared" ca="1" si="6"/>
        <v>84.130964149190078</v>
      </c>
      <c r="S52" s="47">
        <f t="shared" ca="1" si="6"/>
        <v>84.130964149190078</v>
      </c>
      <c r="T52" s="501" t="s">
        <v>23</v>
      </c>
      <c r="U52" s="493">
        <f t="shared" ca="1" si="7"/>
        <v>84.130964149190078</v>
      </c>
      <c r="V52" s="493">
        <f t="shared" ca="1" si="7"/>
        <v>84.130964149190078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2.5013676322125603E-4</v>
      </c>
      <c r="D53" s="132">
        <f t="shared" ca="1" si="2"/>
        <v>2.5013676322125603E-4</v>
      </c>
      <c r="E53" s="132">
        <f t="shared" ca="1" si="2"/>
        <v>2.5013676322125603E-4</v>
      </c>
      <c r="F53" s="471" t="s">
        <v>23</v>
      </c>
      <c r="G53" s="495">
        <f t="shared" ca="1" si="3"/>
        <v>2.5013676322125603E-4</v>
      </c>
      <c r="H53" s="495">
        <f t="shared" ca="1" si="3"/>
        <v>2.5013676322125603E-4</v>
      </c>
      <c r="I53" s="494" t="s">
        <v>23</v>
      </c>
      <c r="J53" s="132">
        <f t="shared" ca="1" si="4"/>
        <v>4.8943100788507929E-2</v>
      </c>
      <c r="K53" s="132">
        <f t="shared" ca="1" si="4"/>
        <v>4.8943100788507929E-2</v>
      </c>
      <c r="L53" s="132">
        <f t="shared" ca="1" si="4"/>
        <v>4.8943100788507929E-2</v>
      </c>
      <c r="M53" s="471" t="s">
        <v>23</v>
      </c>
      <c r="N53" s="495">
        <f t="shared" ca="1" si="5"/>
        <v>4.8943100788507929E-2</v>
      </c>
      <c r="O53" s="495">
        <f t="shared" ca="1" si="5"/>
        <v>4.8943100788507929E-2</v>
      </c>
      <c r="P53" s="494" t="s">
        <v>23</v>
      </c>
      <c r="Q53" s="47">
        <f t="shared" ca="1" si="6"/>
        <v>439.5082241108849</v>
      </c>
      <c r="R53" s="47">
        <f t="shared" ca="1" si="6"/>
        <v>439.5082241108849</v>
      </c>
      <c r="S53" s="47">
        <f t="shared" ca="1" si="6"/>
        <v>439.5082241108849</v>
      </c>
      <c r="T53" s="501" t="s">
        <v>23</v>
      </c>
      <c r="U53" s="493">
        <f t="shared" ca="1" si="7"/>
        <v>439.5082241108849</v>
      </c>
      <c r="V53" s="493">
        <f t="shared" ca="1" si="7"/>
        <v>439.5082241108849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7.6461488520733233E-7</v>
      </c>
      <c r="D54" s="132">
        <f t="shared" ca="1" si="2"/>
        <v>7.6461488520733233E-7</v>
      </c>
      <c r="E54" s="132">
        <f t="shared" ca="1" si="2"/>
        <v>7.6461488520733233E-7</v>
      </c>
      <c r="F54" s="471" t="s">
        <v>23</v>
      </c>
      <c r="G54" s="495">
        <f t="shared" ca="1" si="3"/>
        <v>7.6461488520733233E-7</v>
      </c>
      <c r="H54" s="495">
        <f t="shared" ca="1" si="3"/>
        <v>7.6461488520733233E-7</v>
      </c>
      <c r="I54" s="494" t="s">
        <v>23</v>
      </c>
      <c r="J54" s="132">
        <f t="shared" ca="1" si="4"/>
        <v>2.8629821707668586E-5</v>
      </c>
      <c r="K54" s="132">
        <f t="shared" ca="1" si="4"/>
        <v>2.8629821707668586E-5</v>
      </c>
      <c r="L54" s="132">
        <f t="shared" ca="1" si="4"/>
        <v>2.8629821707668586E-5</v>
      </c>
      <c r="M54" s="471" t="s">
        <v>23</v>
      </c>
      <c r="N54" s="495">
        <f t="shared" ca="1" si="5"/>
        <v>2.8629821707668586E-5</v>
      </c>
      <c r="O54" s="495">
        <f t="shared" ca="1" si="5"/>
        <v>2.8629821707668586E-5</v>
      </c>
      <c r="P54" s="494" t="s">
        <v>23</v>
      </c>
      <c r="Q54" s="47">
        <f t="shared" ca="1" si="6"/>
        <v>118.278294825838</v>
      </c>
      <c r="R54" s="47">
        <f t="shared" ca="1" si="6"/>
        <v>118.278294825838</v>
      </c>
      <c r="S54" s="47">
        <f t="shared" ca="1" si="6"/>
        <v>118.278294825838</v>
      </c>
      <c r="T54" s="501" t="s">
        <v>23</v>
      </c>
      <c r="U54" s="493">
        <f t="shared" ca="1" si="7"/>
        <v>118.278294825838</v>
      </c>
      <c r="V54" s="493">
        <f t="shared" ca="1" si="7"/>
        <v>118.278294825838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1.5108118039495015E-3</v>
      </c>
      <c r="D55" s="132">
        <f t="shared" ca="1" si="2"/>
        <v>1.5108118039495015E-3</v>
      </c>
      <c r="E55" s="132">
        <f t="shared" ca="1" si="2"/>
        <v>1.5108118039495015E-3</v>
      </c>
      <c r="F55" s="471" t="s">
        <v>23</v>
      </c>
      <c r="G55" s="495">
        <f t="shared" ca="1" si="3"/>
        <v>1.5108118039495015E-3</v>
      </c>
      <c r="H55" s="495">
        <f t="shared" ca="1" si="3"/>
        <v>1.5108118039495015E-3</v>
      </c>
      <c r="I55" s="494" t="s">
        <v>23</v>
      </c>
      <c r="J55" s="132">
        <f t="shared" ca="1" si="4"/>
        <v>3.6868760424147448E-4</v>
      </c>
      <c r="K55" s="132">
        <f t="shared" ca="1" si="4"/>
        <v>3.6868760424147448E-4</v>
      </c>
      <c r="L55" s="132">
        <f t="shared" ca="1" si="4"/>
        <v>3.6868760424147448E-4</v>
      </c>
      <c r="M55" s="471" t="s">
        <v>23</v>
      </c>
      <c r="N55" s="495">
        <f t="shared" ca="1" si="5"/>
        <v>3.6868760424147448E-4</v>
      </c>
      <c r="O55" s="495">
        <f t="shared" ca="1" si="5"/>
        <v>3.6868760424147448E-4</v>
      </c>
      <c r="P55" s="494" t="s">
        <v>23</v>
      </c>
      <c r="Q55" s="47">
        <f t="shared" ca="1" si="6"/>
        <v>1295.016896979896</v>
      </c>
      <c r="R55" s="47">
        <f t="shared" ca="1" si="6"/>
        <v>1295.016896979896</v>
      </c>
      <c r="S55" s="47">
        <f t="shared" ca="1" si="6"/>
        <v>1295.016896979896</v>
      </c>
      <c r="T55" s="501" t="s">
        <v>23</v>
      </c>
      <c r="U55" s="493">
        <f t="shared" ca="1" si="7"/>
        <v>1295.016896979896</v>
      </c>
      <c r="V55" s="493">
        <f t="shared" ca="1" si="7"/>
        <v>1295.016896979896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1.8894828834100725E-4</v>
      </c>
      <c r="D56" s="132">
        <f t="shared" ca="1" si="9"/>
        <v>1.8894828834100725E-4</v>
      </c>
      <c r="E56" s="132">
        <f t="shared" ca="1" si="9"/>
        <v>1.8894828834100725E-4</v>
      </c>
      <c r="F56" s="471" t="s">
        <v>23</v>
      </c>
      <c r="G56" s="495">
        <f t="shared" ref="G56:H59" ca="1" si="10">G22*G$32/G$26</f>
        <v>1.8894828834100725E-4</v>
      </c>
      <c r="H56" s="495">
        <f t="shared" ca="1" si="10"/>
        <v>1.8894828834100725E-4</v>
      </c>
      <c r="I56" s="494" t="s">
        <v>23</v>
      </c>
      <c r="J56" s="132">
        <f t="shared" ref="J56:L59" ca="1" si="11">J22*J$32/J$26</f>
        <v>6.7981327375813837E-4</v>
      </c>
      <c r="K56" s="132">
        <f t="shared" ca="1" si="11"/>
        <v>6.7981327375813837E-4</v>
      </c>
      <c r="L56" s="132">
        <f t="shared" ca="1" si="11"/>
        <v>6.7981327375813837E-4</v>
      </c>
      <c r="M56" s="471" t="s">
        <v>23</v>
      </c>
      <c r="N56" s="495">
        <f t="shared" ref="N56:O59" ca="1" si="12">N22*N$32/N$26</f>
        <v>6.7981327375813837E-4</v>
      </c>
      <c r="O56" s="495">
        <f t="shared" ca="1" si="12"/>
        <v>6.7981327375813837E-4</v>
      </c>
      <c r="P56" s="494" t="s">
        <v>23</v>
      </c>
      <c r="Q56" s="47">
        <f t="shared" ref="Q56:S59" ca="1" si="13">Q22*Q$32/Q$26</f>
        <v>2.3070254549230662</v>
      </c>
      <c r="R56" s="47">
        <f t="shared" ca="1" si="13"/>
        <v>2.3070254549230662</v>
      </c>
      <c r="S56" s="47">
        <f t="shared" ca="1" si="13"/>
        <v>2.3070254549230662</v>
      </c>
      <c r="T56" s="501" t="s">
        <v>23</v>
      </c>
      <c r="U56" s="493">
        <f t="shared" ref="U56:V59" ca="1" si="14">U22*U$32/U$26</f>
        <v>2.3070254549230662</v>
      </c>
      <c r="V56" s="493">
        <f t="shared" ca="1" si="14"/>
        <v>2.3070254549230662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2.8825954440837893E-5</v>
      </c>
      <c r="D57" s="132">
        <f t="shared" ca="1" si="9"/>
        <v>2.8825954440837893E-5</v>
      </c>
      <c r="E57" s="132">
        <f t="shared" ca="1" si="9"/>
        <v>2.8825954440837893E-5</v>
      </c>
      <c r="F57" s="471" t="s">
        <v>23</v>
      </c>
      <c r="G57" s="495">
        <f t="shared" ca="1" si="10"/>
        <v>2.8825954440837893E-5</v>
      </c>
      <c r="H57" s="495">
        <f t="shared" ca="1" si="10"/>
        <v>2.8825954440837893E-5</v>
      </c>
      <c r="I57" s="494" t="s">
        <v>23</v>
      </c>
      <c r="J57" s="132">
        <f t="shared" ca="1" si="11"/>
        <v>1.0371232589449181E-4</v>
      </c>
      <c r="K57" s="132">
        <f t="shared" ca="1" si="11"/>
        <v>1.0371232589449181E-4</v>
      </c>
      <c r="L57" s="132">
        <f t="shared" ca="1" si="11"/>
        <v>1.0371232589449181E-4</v>
      </c>
      <c r="M57" s="471" t="s">
        <v>23</v>
      </c>
      <c r="N57" s="495">
        <f t="shared" ca="1" si="12"/>
        <v>1.0371232589449181E-4</v>
      </c>
      <c r="O57" s="495">
        <f t="shared" ca="1" si="12"/>
        <v>1.0371232589449181E-4</v>
      </c>
      <c r="P57" s="494" t="s">
        <v>23</v>
      </c>
      <c r="Q57" s="47">
        <f t="shared" ca="1" si="13"/>
        <v>5.3208692494107863</v>
      </c>
      <c r="R57" s="47">
        <f t="shared" ca="1" si="13"/>
        <v>5.3208692494107863</v>
      </c>
      <c r="S57" s="47">
        <f t="shared" ca="1" si="13"/>
        <v>5.3208692494107863</v>
      </c>
      <c r="T57" s="501" t="s">
        <v>23</v>
      </c>
      <c r="U57" s="493">
        <f t="shared" ca="1" si="14"/>
        <v>5.3208692494107863</v>
      </c>
      <c r="V57" s="493">
        <f t="shared" ca="1" si="14"/>
        <v>5.3208692494107863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2.8236104053364424E-5</v>
      </c>
      <c r="D58" s="132">
        <f t="shared" ca="1" si="9"/>
        <v>2.8236104053364424E-5</v>
      </c>
      <c r="E58" s="132">
        <f t="shared" ca="1" si="9"/>
        <v>2.8236104053364424E-5</v>
      </c>
      <c r="F58" s="471" t="s">
        <v>23</v>
      </c>
      <c r="G58" s="495">
        <f t="shared" ca="1" si="10"/>
        <v>2.8236104053364424E-5</v>
      </c>
      <c r="H58" s="495">
        <f t="shared" ca="1" si="10"/>
        <v>2.8236104053364424E-5</v>
      </c>
      <c r="I58" s="494" t="s">
        <v>23</v>
      </c>
      <c r="J58" s="132">
        <f t="shared" ca="1" si="11"/>
        <v>2.553015640926859E-6</v>
      </c>
      <c r="K58" s="132">
        <f t="shared" ca="1" si="11"/>
        <v>2.553015640926859E-6</v>
      </c>
      <c r="L58" s="132">
        <f t="shared" ca="1" si="11"/>
        <v>2.553015640926859E-6</v>
      </c>
      <c r="M58" s="471" t="s">
        <v>23</v>
      </c>
      <c r="N58" s="495">
        <f t="shared" ca="1" si="12"/>
        <v>2.553015640926859E-6</v>
      </c>
      <c r="O58" s="495">
        <f t="shared" ca="1" si="12"/>
        <v>2.553015640926859E-6</v>
      </c>
      <c r="P58" s="494" t="s">
        <v>23</v>
      </c>
      <c r="Q58" s="47">
        <f t="shared" ca="1" si="13"/>
        <v>2.7764013694243164</v>
      </c>
      <c r="R58" s="47">
        <f t="shared" ca="1" si="13"/>
        <v>2.7764013694243164</v>
      </c>
      <c r="S58" s="47">
        <f t="shared" ca="1" si="13"/>
        <v>2.7764013694243164</v>
      </c>
      <c r="T58" s="501" t="s">
        <v>23</v>
      </c>
      <c r="U58" s="493">
        <f t="shared" ca="1" si="14"/>
        <v>2.7764013694243164</v>
      </c>
      <c r="V58" s="493">
        <f t="shared" ca="1" si="14"/>
        <v>2.7764013694243164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2.9032072623935104E-4</v>
      </c>
      <c r="D59" s="135">
        <f t="shared" ca="1" si="9"/>
        <v>2.9032072623935104E-4</v>
      </c>
      <c r="E59" s="135">
        <f t="shared" ca="1" si="9"/>
        <v>2.9032072623935104E-4</v>
      </c>
      <c r="F59" s="500" t="s">
        <v>23</v>
      </c>
      <c r="G59" s="499">
        <f t="shared" ca="1" si="10"/>
        <v>2.9032072623935104E-4</v>
      </c>
      <c r="H59" s="499">
        <f t="shared" ca="1" si="10"/>
        <v>2.9032072623935104E-4</v>
      </c>
      <c r="I59" s="496" t="s">
        <v>23</v>
      </c>
      <c r="J59" s="135">
        <f t="shared" ca="1" si="11"/>
        <v>6.3742552830376364E-3</v>
      </c>
      <c r="K59" s="135">
        <f t="shared" ca="1" si="11"/>
        <v>6.3742552830376364E-3</v>
      </c>
      <c r="L59" s="135">
        <f t="shared" ca="1" si="11"/>
        <v>6.3742552830376364E-3</v>
      </c>
      <c r="M59" s="500" t="s">
        <v>23</v>
      </c>
      <c r="N59" s="499">
        <f t="shared" ca="1" si="12"/>
        <v>6.3742552830376364E-3</v>
      </c>
      <c r="O59" s="499">
        <f t="shared" ca="1" si="12"/>
        <v>6.3742552830376364E-3</v>
      </c>
      <c r="P59" s="496" t="s">
        <v>23</v>
      </c>
      <c r="Q59" s="91">
        <f t="shared" ca="1" si="13"/>
        <v>49.589291144255043</v>
      </c>
      <c r="R59" s="91">
        <f t="shared" ca="1" si="13"/>
        <v>49.589291144255043</v>
      </c>
      <c r="S59" s="91">
        <f t="shared" ca="1" si="13"/>
        <v>49.589291144255043</v>
      </c>
      <c r="T59" s="498" t="s">
        <v>23</v>
      </c>
      <c r="U59" s="497">
        <f t="shared" ca="1" si="14"/>
        <v>49.589291144255043</v>
      </c>
      <c r="V59" s="497">
        <f t="shared" ca="1" si="14"/>
        <v>49.589291144255043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4652528510124629</v>
      </c>
      <c r="D60" s="495">
        <f t="shared" ca="1" si="15"/>
        <v>0.64652528510124629</v>
      </c>
      <c r="E60" s="495">
        <f t="shared" ca="1" si="15"/>
        <v>0.64652528510124629</v>
      </c>
      <c r="F60" s="494" t="s">
        <v>23</v>
      </c>
      <c r="G60" s="132">
        <f t="shared" ref="G60:H75" ca="1" si="16">G6*G$33/G$26</f>
        <v>0.64652528510124629</v>
      </c>
      <c r="H60" s="132">
        <f t="shared" ca="1" si="16"/>
        <v>0.64652528510124629</v>
      </c>
      <c r="I60" s="471" t="s">
        <v>23</v>
      </c>
      <c r="J60" s="495">
        <f t="shared" ref="J60:L75" ca="1" si="17">J6*J$33/J$26</f>
        <v>4.104346138691475E-3</v>
      </c>
      <c r="K60" s="495">
        <f t="shared" ca="1" si="17"/>
        <v>4.104346138691475E-3</v>
      </c>
      <c r="L60" s="495">
        <f t="shared" ca="1" si="17"/>
        <v>4.104346138691475E-3</v>
      </c>
      <c r="M60" s="494" t="s">
        <v>23</v>
      </c>
      <c r="N60" s="132">
        <f t="shared" ref="N60:O75" ca="1" si="18">N6*N$33/N$26</f>
        <v>4.104346138691475E-3</v>
      </c>
      <c r="O60" s="132">
        <f t="shared" ca="1" si="18"/>
        <v>4.104346138691475E-3</v>
      </c>
      <c r="P60" s="471" t="s">
        <v>23</v>
      </c>
      <c r="Q60" s="493">
        <f t="shared" ref="Q60:S75" ca="1" si="19">Q6*Q$33/Q$26</f>
        <v>314.89434001568003</v>
      </c>
      <c r="R60" s="493">
        <f t="shared" ca="1" si="19"/>
        <v>314.89434001568003</v>
      </c>
      <c r="S60" s="493">
        <f t="shared" ca="1" si="19"/>
        <v>314.89434001568003</v>
      </c>
      <c r="T60" s="492" t="s">
        <v>23</v>
      </c>
      <c r="U60" s="47">
        <f t="shared" ref="U60:V75" ca="1" si="20">U6*U$33/U$26</f>
        <v>314.89434001568003</v>
      </c>
      <c r="V60" s="47">
        <f t="shared" ca="1" si="20"/>
        <v>314.89434001568003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7954137759631917E-2</v>
      </c>
      <c r="D61" s="495">
        <f t="shared" ca="1" si="15"/>
        <v>2.7954137759631917E-2</v>
      </c>
      <c r="E61" s="495">
        <f t="shared" ca="1" si="15"/>
        <v>2.7954137759631917E-2</v>
      </c>
      <c r="F61" s="494" t="s">
        <v>23</v>
      </c>
      <c r="G61" s="132">
        <f t="shared" ca="1" si="16"/>
        <v>2.7954137759631917E-2</v>
      </c>
      <c r="H61" s="132">
        <f t="shared" ca="1" si="16"/>
        <v>2.7954137759631917E-2</v>
      </c>
      <c r="I61" s="471" t="s">
        <v>23</v>
      </c>
      <c r="J61" s="495">
        <f t="shared" ca="1" si="17"/>
        <v>2.0065927494101508E-4</v>
      </c>
      <c r="K61" s="495">
        <f t="shared" ca="1" si="17"/>
        <v>2.0065927494101508E-4</v>
      </c>
      <c r="L61" s="495">
        <f t="shared" ca="1" si="17"/>
        <v>2.0065927494101508E-4</v>
      </c>
      <c r="M61" s="494" t="s">
        <v>23</v>
      </c>
      <c r="N61" s="132">
        <f t="shared" ca="1" si="18"/>
        <v>2.0065927494101508E-4</v>
      </c>
      <c r="O61" s="132">
        <f t="shared" ca="1" si="18"/>
        <v>2.0065927494101508E-4</v>
      </c>
      <c r="P61" s="471" t="s">
        <v>23</v>
      </c>
      <c r="Q61" s="493">
        <f t="shared" ca="1" si="19"/>
        <v>15.395014897725117</v>
      </c>
      <c r="R61" s="493">
        <f t="shared" ca="1" si="19"/>
        <v>15.395014897725117</v>
      </c>
      <c r="S61" s="493">
        <f t="shared" ca="1" si="19"/>
        <v>15.395014897725117</v>
      </c>
      <c r="T61" s="492" t="s">
        <v>23</v>
      </c>
      <c r="U61" s="47">
        <f t="shared" ca="1" si="20"/>
        <v>15.395014897725117</v>
      </c>
      <c r="V61" s="47">
        <f t="shared" ca="1" si="20"/>
        <v>15.395014897725117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395006923995058E-2</v>
      </c>
      <c r="D62" s="495">
        <f t="shared" ca="1" si="15"/>
        <v>3.2395006923995058E-2</v>
      </c>
      <c r="E62" s="495">
        <f t="shared" ca="1" si="15"/>
        <v>3.2395006923995058E-2</v>
      </c>
      <c r="F62" s="494" t="s">
        <v>23</v>
      </c>
      <c r="G62" s="132">
        <f t="shared" ca="1" si="16"/>
        <v>3.2395006923995058E-2</v>
      </c>
      <c r="H62" s="132">
        <f t="shared" ca="1" si="16"/>
        <v>3.2395006923995058E-2</v>
      </c>
      <c r="I62" s="471" t="s">
        <v>23</v>
      </c>
      <c r="J62" s="495">
        <f t="shared" ca="1" si="17"/>
        <v>5.9296818865527362E-4</v>
      </c>
      <c r="K62" s="495">
        <f t="shared" ca="1" si="17"/>
        <v>5.9296818865527362E-4</v>
      </c>
      <c r="L62" s="495">
        <f t="shared" ca="1" si="17"/>
        <v>5.9296818865527362E-4</v>
      </c>
      <c r="M62" s="494" t="s">
        <v>23</v>
      </c>
      <c r="N62" s="132">
        <f t="shared" ca="1" si="18"/>
        <v>5.9296818865527362E-4</v>
      </c>
      <c r="O62" s="132">
        <f t="shared" ca="1" si="18"/>
        <v>5.9296818865527362E-4</v>
      </c>
      <c r="P62" s="471" t="s">
        <v>23</v>
      </c>
      <c r="Q62" s="493">
        <f t="shared" ca="1" si="19"/>
        <v>45.493805860249722</v>
      </c>
      <c r="R62" s="493">
        <f t="shared" ca="1" si="19"/>
        <v>45.493805860249722</v>
      </c>
      <c r="S62" s="493">
        <f t="shared" ca="1" si="19"/>
        <v>45.493805860249722</v>
      </c>
      <c r="T62" s="492" t="s">
        <v>23</v>
      </c>
      <c r="U62" s="47">
        <f t="shared" ca="1" si="20"/>
        <v>45.493805860249722</v>
      </c>
      <c r="V62" s="47">
        <f t="shared" ca="1" si="20"/>
        <v>45.493805860249722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4.7936097661648691E-2</v>
      </c>
      <c r="D63" s="495">
        <f t="shared" ca="1" si="15"/>
        <v>4.7936097661648691E-2</v>
      </c>
      <c r="E63" s="495">
        <f t="shared" ca="1" si="15"/>
        <v>4.7936097661648691E-2</v>
      </c>
      <c r="F63" s="494" t="s">
        <v>23</v>
      </c>
      <c r="G63" s="132">
        <f t="shared" ca="1" si="16"/>
        <v>4.7936097661648691E-2</v>
      </c>
      <c r="H63" s="132">
        <f t="shared" ca="1" si="16"/>
        <v>4.7936097661648691E-2</v>
      </c>
      <c r="I63" s="471" t="s">
        <v>23</v>
      </c>
      <c r="J63" s="495">
        <f t="shared" ca="1" si="17"/>
        <v>8.0994194050629763E-4</v>
      </c>
      <c r="K63" s="495">
        <f t="shared" ca="1" si="17"/>
        <v>8.0994194050629763E-4</v>
      </c>
      <c r="L63" s="495">
        <f t="shared" ca="1" si="17"/>
        <v>8.0994194050629763E-4</v>
      </c>
      <c r="M63" s="494" t="s">
        <v>23</v>
      </c>
      <c r="N63" s="132">
        <f t="shared" ca="1" si="18"/>
        <v>8.0994194050629763E-4</v>
      </c>
      <c r="O63" s="132">
        <f t="shared" ca="1" si="18"/>
        <v>8.0994194050629763E-4</v>
      </c>
      <c r="P63" s="471" t="s">
        <v>23</v>
      </c>
      <c r="Q63" s="493">
        <f t="shared" ca="1" si="19"/>
        <v>62.140502820276787</v>
      </c>
      <c r="R63" s="493">
        <f t="shared" ca="1" si="19"/>
        <v>62.140502820276787</v>
      </c>
      <c r="S63" s="493">
        <f t="shared" ca="1" si="19"/>
        <v>62.140502820276787</v>
      </c>
      <c r="T63" s="492" t="s">
        <v>23</v>
      </c>
      <c r="U63" s="47">
        <f t="shared" ca="1" si="20"/>
        <v>62.140502820276787</v>
      </c>
      <c r="V63" s="47">
        <f t="shared" ca="1" si="20"/>
        <v>62.140502820276787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9.0750956735729915E-2</v>
      </c>
      <c r="D64" s="495">
        <f t="shared" ca="1" si="15"/>
        <v>9.0750956735729915E-2</v>
      </c>
      <c r="E64" s="495">
        <f t="shared" ca="1" si="15"/>
        <v>9.0750956735729915E-2</v>
      </c>
      <c r="F64" s="494" t="s">
        <v>23</v>
      </c>
      <c r="G64" s="132">
        <f t="shared" ca="1" si="16"/>
        <v>9.0750956735729915E-2</v>
      </c>
      <c r="H64" s="132">
        <f t="shared" ca="1" si="16"/>
        <v>9.0750956735729915E-2</v>
      </c>
      <c r="I64" s="471" t="s">
        <v>23</v>
      </c>
      <c r="J64" s="495">
        <f t="shared" ca="1" si="17"/>
        <v>1.6417026405588081E-3</v>
      </c>
      <c r="K64" s="495">
        <f t="shared" ca="1" si="17"/>
        <v>1.6417026405588081E-3</v>
      </c>
      <c r="L64" s="495">
        <f t="shared" ca="1" si="17"/>
        <v>1.6417026405588081E-3</v>
      </c>
      <c r="M64" s="494" t="s">
        <v>23</v>
      </c>
      <c r="N64" s="132">
        <f t="shared" ca="1" si="18"/>
        <v>1.6417026405588081E-3</v>
      </c>
      <c r="O64" s="132">
        <f t="shared" ca="1" si="18"/>
        <v>1.6417026405588081E-3</v>
      </c>
      <c r="P64" s="471" t="s">
        <v>23</v>
      </c>
      <c r="Q64" s="493">
        <f t="shared" ca="1" si="19"/>
        <v>125.95498820808037</v>
      </c>
      <c r="R64" s="493">
        <f t="shared" ca="1" si="19"/>
        <v>125.95498820808037</v>
      </c>
      <c r="S64" s="493">
        <f t="shared" ca="1" si="19"/>
        <v>125.95498820808037</v>
      </c>
      <c r="T64" s="492" t="s">
        <v>23</v>
      </c>
      <c r="U64" s="47">
        <f t="shared" ca="1" si="20"/>
        <v>125.95498820808037</v>
      </c>
      <c r="V64" s="47">
        <f t="shared" ca="1" si="20"/>
        <v>125.95498820808037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504037067403283</v>
      </c>
      <c r="D65" s="495">
        <f t="shared" ca="1" si="15"/>
        <v>0.17504037067403283</v>
      </c>
      <c r="E65" s="495">
        <f t="shared" ca="1" si="15"/>
        <v>0.17504037067403283</v>
      </c>
      <c r="F65" s="494" t="s">
        <v>23</v>
      </c>
      <c r="G65" s="132">
        <f t="shared" ca="1" si="16"/>
        <v>0.17504037067403283</v>
      </c>
      <c r="H65" s="132">
        <f t="shared" ca="1" si="16"/>
        <v>0.17504037067403283</v>
      </c>
      <c r="I65" s="471" t="s">
        <v>23</v>
      </c>
      <c r="J65" s="495">
        <f t="shared" ca="1" si="17"/>
        <v>4.8513951890282458E-3</v>
      </c>
      <c r="K65" s="495">
        <f t="shared" ca="1" si="17"/>
        <v>4.8513951890282458E-3</v>
      </c>
      <c r="L65" s="495">
        <f t="shared" ca="1" si="17"/>
        <v>4.8513951890282458E-3</v>
      </c>
      <c r="M65" s="494" t="s">
        <v>23</v>
      </c>
      <c r="N65" s="132">
        <f t="shared" ca="1" si="18"/>
        <v>4.8513951890282458E-3</v>
      </c>
      <c r="O65" s="132">
        <f t="shared" ca="1" si="18"/>
        <v>4.8513951890282458E-3</v>
      </c>
      <c r="P65" s="471" t="s">
        <v>23</v>
      </c>
      <c r="Q65" s="493">
        <f t="shared" ca="1" si="19"/>
        <v>372.20956385792056</v>
      </c>
      <c r="R65" s="493">
        <f t="shared" ca="1" si="19"/>
        <v>372.20956385792056</v>
      </c>
      <c r="S65" s="493">
        <f t="shared" ca="1" si="19"/>
        <v>372.20956385792056</v>
      </c>
      <c r="T65" s="492" t="s">
        <v>23</v>
      </c>
      <c r="U65" s="47">
        <f t="shared" ca="1" si="20"/>
        <v>372.20956385792056</v>
      </c>
      <c r="V65" s="47">
        <f t="shared" ca="1" si="20"/>
        <v>372.20956385792056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6529121955891988</v>
      </c>
      <c r="D66" s="495">
        <f t="shared" ca="1" si="15"/>
        <v>0.26529121955891988</v>
      </c>
      <c r="E66" s="495">
        <f t="shared" ca="1" si="15"/>
        <v>0.26529121955891988</v>
      </c>
      <c r="F66" s="494" t="s">
        <v>23</v>
      </c>
      <c r="G66" s="132">
        <f t="shared" ca="1" si="16"/>
        <v>0.26529121955891988</v>
      </c>
      <c r="H66" s="132">
        <f t="shared" ca="1" si="16"/>
        <v>0.26529121955891988</v>
      </c>
      <c r="I66" s="471" t="s">
        <v>23</v>
      </c>
      <c r="J66" s="495">
        <f t="shared" ca="1" si="17"/>
        <v>6.6265754364924403E-3</v>
      </c>
      <c r="K66" s="495">
        <f t="shared" ca="1" si="17"/>
        <v>6.6265754364924403E-3</v>
      </c>
      <c r="L66" s="495">
        <f t="shared" ca="1" si="17"/>
        <v>6.6265754364924403E-3</v>
      </c>
      <c r="M66" s="494" t="s">
        <v>23</v>
      </c>
      <c r="N66" s="132">
        <f t="shared" ca="1" si="18"/>
        <v>6.6265754364924403E-3</v>
      </c>
      <c r="O66" s="132">
        <f t="shared" ca="1" si="18"/>
        <v>6.6265754364924403E-3</v>
      </c>
      <c r="P66" s="471" t="s">
        <v>23</v>
      </c>
      <c r="Q66" s="493">
        <f t="shared" ca="1" si="19"/>
        <v>508.40524364342849</v>
      </c>
      <c r="R66" s="493">
        <f t="shared" ca="1" si="19"/>
        <v>508.40524364342849</v>
      </c>
      <c r="S66" s="493">
        <f t="shared" ca="1" si="19"/>
        <v>508.40524364342849</v>
      </c>
      <c r="T66" s="492" t="s">
        <v>23</v>
      </c>
      <c r="U66" s="47">
        <f t="shared" ca="1" si="20"/>
        <v>508.40524364342849</v>
      </c>
      <c r="V66" s="47">
        <f t="shared" ca="1" si="20"/>
        <v>508.40524364342849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3.5790383390663272E-3</v>
      </c>
      <c r="D67" s="495">
        <f t="shared" ca="1" si="15"/>
        <v>3.5790383390663272E-3</v>
      </c>
      <c r="E67" s="495">
        <f t="shared" ca="1" si="15"/>
        <v>3.5790383390663272E-3</v>
      </c>
      <c r="F67" s="494" t="s">
        <v>23</v>
      </c>
      <c r="G67" s="132">
        <f t="shared" ca="1" si="16"/>
        <v>3.5790383390663272E-3</v>
      </c>
      <c r="H67" s="132">
        <f t="shared" ca="1" si="16"/>
        <v>3.5790383390663272E-3</v>
      </c>
      <c r="I67" s="471" t="s">
        <v>23</v>
      </c>
      <c r="J67" s="495">
        <f t="shared" ca="1" si="17"/>
        <v>2.124707694237516E-4</v>
      </c>
      <c r="K67" s="495">
        <f t="shared" ca="1" si="17"/>
        <v>2.124707694237516E-4</v>
      </c>
      <c r="L67" s="495">
        <f t="shared" ca="1" si="17"/>
        <v>2.124707694237516E-4</v>
      </c>
      <c r="M67" s="494" t="s">
        <v>23</v>
      </c>
      <c r="N67" s="132">
        <f t="shared" ca="1" si="18"/>
        <v>2.124707694237516E-4</v>
      </c>
      <c r="O67" s="132">
        <f t="shared" ca="1" si="18"/>
        <v>2.124707694237516E-4</v>
      </c>
      <c r="P67" s="471" t="s">
        <v>23</v>
      </c>
      <c r="Q67" s="493">
        <f t="shared" ca="1" si="19"/>
        <v>19.466648574204978</v>
      </c>
      <c r="R67" s="493">
        <f t="shared" ca="1" si="19"/>
        <v>19.466648574204978</v>
      </c>
      <c r="S67" s="493">
        <f t="shared" ca="1" si="19"/>
        <v>19.466648574204978</v>
      </c>
      <c r="T67" s="492" t="s">
        <v>23</v>
      </c>
      <c r="U67" s="47">
        <f t="shared" ca="1" si="20"/>
        <v>19.466648574204978</v>
      </c>
      <c r="V67" s="47">
        <f t="shared" ca="1" si="20"/>
        <v>19.466648574204978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5022860966729458E-2</v>
      </c>
      <c r="D68" s="495">
        <f t="shared" ca="1" si="15"/>
        <v>2.5022860966729458E-2</v>
      </c>
      <c r="E68" s="495">
        <f t="shared" ca="1" si="15"/>
        <v>2.5022860966729458E-2</v>
      </c>
      <c r="F68" s="494" t="s">
        <v>23</v>
      </c>
      <c r="G68" s="132">
        <f t="shared" ca="1" si="16"/>
        <v>2.5022860966729458E-2</v>
      </c>
      <c r="H68" s="132">
        <f t="shared" ca="1" si="16"/>
        <v>2.5022860966729458E-2</v>
      </c>
      <c r="I68" s="471" t="s">
        <v>23</v>
      </c>
      <c r="J68" s="495">
        <f t="shared" ca="1" si="17"/>
        <v>1.4854902404235018E-3</v>
      </c>
      <c r="K68" s="495">
        <f t="shared" ca="1" si="17"/>
        <v>1.4854902404235018E-3</v>
      </c>
      <c r="L68" s="495">
        <f t="shared" ca="1" si="17"/>
        <v>1.4854902404235018E-3</v>
      </c>
      <c r="M68" s="494" t="s">
        <v>23</v>
      </c>
      <c r="N68" s="132">
        <f t="shared" ca="1" si="18"/>
        <v>1.4854902404235018E-3</v>
      </c>
      <c r="O68" s="132">
        <f t="shared" ca="1" si="18"/>
        <v>1.4854902404235018E-3</v>
      </c>
      <c r="P68" s="471" t="s">
        <v>23</v>
      </c>
      <c r="Q68" s="493">
        <f t="shared" ca="1" si="19"/>
        <v>136.10115193333948</v>
      </c>
      <c r="R68" s="493">
        <f t="shared" ca="1" si="19"/>
        <v>136.10115193333948</v>
      </c>
      <c r="S68" s="493">
        <f t="shared" ca="1" si="19"/>
        <v>136.10115193333948</v>
      </c>
      <c r="T68" s="492" t="s">
        <v>23</v>
      </c>
      <c r="U68" s="47">
        <f t="shared" ca="1" si="20"/>
        <v>136.10115193333948</v>
      </c>
      <c r="V68" s="47">
        <f t="shared" ca="1" si="20"/>
        <v>136.10115193333948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3814182759243821E-2</v>
      </c>
      <c r="D69" s="495">
        <f t="shared" ca="1" si="15"/>
        <v>4.3814182759243821E-2</v>
      </c>
      <c r="E69" s="495">
        <f t="shared" ca="1" si="15"/>
        <v>4.3814182759243821E-2</v>
      </c>
      <c r="F69" s="494" t="s">
        <v>23</v>
      </c>
      <c r="G69" s="132">
        <f t="shared" ca="1" si="16"/>
        <v>4.3814182759243821E-2</v>
      </c>
      <c r="H69" s="132">
        <f t="shared" ca="1" si="16"/>
        <v>4.3814182759243821E-2</v>
      </c>
      <c r="I69" s="471" t="s">
        <v>23</v>
      </c>
      <c r="J69" s="495">
        <f t="shared" ca="1" si="17"/>
        <v>9.7504674129386107E-4</v>
      </c>
      <c r="K69" s="495">
        <f t="shared" ca="1" si="17"/>
        <v>9.7504674129386107E-4</v>
      </c>
      <c r="L69" s="495">
        <f t="shared" ca="1" si="17"/>
        <v>9.7504674129386107E-4</v>
      </c>
      <c r="M69" s="494" t="s">
        <v>23</v>
      </c>
      <c r="N69" s="132">
        <f t="shared" ca="1" si="18"/>
        <v>9.7504674129386107E-4</v>
      </c>
      <c r="O69" s="132">
        <f t="shared" ca="1" si="18"/>
        <v>9.7504674129386107E-4</v>
      </c>
      <c r="P69" s="471" t="s">
        <v>23</v>
      </c>
      <c r="Q69" s="493">
        <f t="shared" ca="1" si="19"/>
        <v>74.807701326588813</v>
      </c>
      <c r="R69" s="493">
        <f t="shared" ca="1" si="19"/>
        <v>74.807701326588813</v>
      </c>
      <c r="S69" s="493">
        <f t="shared" ca="1" si="19"/>
        <v>74.807701326588813</v>
      </c>
      <c r="T69" s="492" t="s">
        <v>23</v>
      </c>
      <c r="U69" s="47">
        <f t="shared" ca="1" si="20"/>
        <v>74.807701326588813</v>
      </c>
      <c r="V69" s="47">
        <f t="shared" ca="1" si="20"/>
        <v>74.807701326588813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4.0405917856474044E-2</v>
      </c>
      <c r="D70" s="495">
        <f t="shared" ca="1" si="15"/>
        <v>4.0405917856474044E-2</v>
      </c>
      <c r="E70" s="495">
        <f t="shared" ca="1" si="15"/>
        <v>4.0405917856474044E-2</v>
      </c>
      <c r="F70" s="494" t="s">
        <v>23</v>
      </c>
      <c r="G70" s="132">
        <f t="shared" ca="1" si="16"/>
        <v>4.0405917856474044E-2</v>
      </c>
      <c r="H70" s="132">
        <f t="shared" ca="1" si="16"/>
        <v>4.0405917856474044E-2</v>
      </c>
      <c r="I70" s="471" t="s">
        <v>23</v>
      </c>
      <c r="J70" s="495">
        <f t="shared" ca="1" si="17"/>
        <v>1.4045040480912563</v>
      </c>
      <c r="K70" s="495">
        <f t="shared" ca="1" si="17"/>
        <v>1.4045040480912563</v>
      </c>
      <c r="L70" s="495">
        <f t="shared" ca="1" si="17"/>
        <v>1.4045040480912563</v>
      </c>
      <c r="M70" s="494" t="s">
        <v>23</v>
      </c>
      <c r="N70" s="132">
        <f t="shared" ca="1" si="18"/>
        <v>1.4045040480912563</v>
      </c>
      <c r="O70" s="132">
        <f t="shared" ca="1" si="18"/>
        <v>1.4045040480912563</v>
      </c>
      <c r="P70" s="471" t="s">
        <v>23</v>
      </c>
      <c r="Q70" s="493">
        <f t="shared" ca="1" si="19"/>
        <v>12439.354773491341</v>
      </c>
      <c r="R70" s="493">
        <f t="shared" ca="1" si="19"/>
        <v>12439.354773491341</v>
      </c>
      <c r="S70" s="493">
        <f t="shared" ca="1" si="19"/>
        <v>12439.354773491341</v>
      </c>
      <c r="T70" s="492" t="s">
        <v>23</v>
      </c>
      <c r="U70" s="47">
        <f t="shared" ca="1" si="20"/>
        <v>12439.354773491341</v>
      </c>
      <c r="V70" s="47">
        <f t="shared" ca="1" si="20"/>
        <v>12439.354773491341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1.0707972758669238E-2</v>
      </c>
      <c r="D71" s="495">
        <f t="shared" ca="1" si="15"/>
        <v>1.0707972758669238E-2</v>
      </c>
      <c r="E71" s="495">
        <f t="shared" ca="1" si="15"/>
        <v>1.0707972758669238E-2</v>
      </c>
      <c r="F71" s="494" t="s">
        <v>23</v>
      </c>
      <c r="G71" s="132">
        <f t="shared" ca="1" si="16"/>
        <v>1.0707972758669238E-2</v>
      </c>
      <c r="H71" s="132">
        <f t="shared" ca="1" si="16"/>
        <v>1.0707972758669238E-2</v>
      </c>
      <c r="I71" s="471" t="s">
        <v>23</v>
      </c>
      <c r="J71" s="495">
        <f t="shared" ca="1" si="17"/>
        <v>0.16384946813764453</v>
      </c>
      <c r="K71" s="495">
        <f t="shared" ca="1" si="17"/>
        <v>0.16384946813764453</v>
      </c>
      <c r="L71" s="495">
        <f t="shared" ca="1" si="17"/>
        <v>0.16384946813764453</v>
      </c>
      <c r="M71" s="494" t="s">
        <v>23</v>
      </c>
      <c r="N71" s="132">
        <f t="shared" ca="1" si="18"/>
        <v>0.16384946813764453</v>
      </c>
      <c r="O71" s="132">
        <f t="shared" ca="1" si="18"/>
        <v>0.16384946813764453</v>
      </c>
      <c r="P71" s="471" t="s">
        <v>23</v>
      </c>
      <c r="Q71" s="493">
        <f t="shared" ca="1" si="19"/>
        <v>3401.9105763839334</v>
      </c>
      <c r="R71" s="493">
        <f t="shared" ca="1" si="19"/>
        <v>3401.9105763839334</v>
      </c>
      <c r="S71" s="493">
        <f t="shared" ca="1" si="19"/>
        <v>3401.9105763839334</v>
      </c>
      <c r="T71" s="492" t="s">
        <v>23</v>
      </c>
      <c r="U71" s="47">
        <f t="shared" ca="1" si="20"/>
        <v>3401.9105763839334</v>
      </c>
      <c r="V71" s="47">
        <f t="shared" ca="1" si="20"/>
        <v>3401.9105763839334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8293383565248441E-4</v>
      </c>
      <c r="D72" s="495">
        <f t="shared" ca="1" si="15"/>
        <v>2.8293383565248441E-4</v>
      </c>
      <c r="E72" s="495">
        <f t="shared" ca="1" si="15"/>
        <v>2.8293383565248441E-4</v>
      </c>
      <c r="F72" s="494" t="s">
        <v>23</v>
      </c>
      <c r="G72" s="132">
        <f t="shared" ca="1" si="16"/>
        <v>2.8293383565248441E-4</v>
      </c>
      <c r="H72" s="132">
        <f t="shared" ca="1" si="16"/>
        <v>2.8293383565248441E-4</v>
      </c>
      <c r="I72" s="471" t="s">
        <v>23</v>
      </c>
      <c r="J72" s="495">
        <f t="shared" ca="1" si="17"/>
        <v>1.1226284990235466E-2</v>
      </c>
      <c r="K72" s="495">
        <f t="shared" ca="1" si="17"/>
        <v>1.1226284990235466E-2</v>
      </c>
      <c r="L72" s="495">
        <f t="shared" ca="1" si="17"/>
        <v>1.1226284990235466E-2</v>
      </c>
      <c r="M72" s="494" t="s">
        <v>23</v>
      </c>
      <c r="N72" s="132">
        <f t="shared" ca="1" si="18"/>
        <v>1.1226284990235466E-2</v>
      </c>
      <c r="O72" s="132">
        <f t="shared" ca="1" si="18"/>
        <v>1.1226284990235466E-2</v>
      </c>
      <c r="P72" s="471" t="s">
        <v>23</v>
      </c>
      <c r="Q72" s="493">
        <f t="shared" ca="1" si="19"/>
        <v>101.49125513273005</v>
      </c>
      <c r="R72" s="493">
        <f t="shared" ca="1" si="19"/>
        <v>101.49125513273005</v>
      </c>
      <c r="S72" s="493">
        <f t="shared" ca="1" si="19"/>
        <v>101.49125513273005</v>
      </c>
      <c r="T72" s="492" t="s">
        <v>23</v>
      </c>
      <c r="U72" s="47">
        <f t="shared" ca="1" si="20"/>
        <v>101.49125513273005</v>
      </c>
      <c r="V72" s="47">
        <f t="shared" ca="1" si="20"/>
        <v>101.49125513273005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8491148572338783E-3</v>
      </c>
      <c r="D73" s="495">
        <f t="shared" ca="1" si="15"/>
        <v>1.8491148572338783E-3</v>
      </c>
      <c r="E73" s="495">
        <f t="shared" ca="1" si="15"/>
        <v>1.8491148572338783E-3</v>
      </c>
      <c r="F73" s="494" t="s">
        <v>23</v>
      </c>
      <c r="G73" s="132">
        <f t="shared" ca="1" si="16"/>
        <v>1.8491148572338783E-3</v>
      </c>
      <c r="H73" s="132">
        <f t="shared" ca="1" si="16"/>
        <v>1.8491148572338783E-3</v>
      </c>
      <c r="I73" s="471" t="s">
        <v>23</v>
      </c>
      <c r="J73" s="495">
        <f t="shared" ca="1" si="17"/>
        <v>6.4274973571836508E-2</v>
      </c>
      <c r="K73" s="495">
        <f t="shared" ca="1" si="17"/>
        <v>6.4274973571836508E-2</v>
      </c>
      <c r="L73" s="495">
        <f t="shared" ca="1" si="17"/>
        <v>6.4274973571836508E-2</v>
      </c>
      <c r="M73" s="494" t="s">
        <v>23</v>
      </c>
      <c r="N73" s="132">
        <f t="shared" ca="1" si="18"/>
        <v>6.4274973571836508E-2</v>
      </c>
      <c r="O73" s="132">
        <f t="shared" ca="1" si="18"/>
        <v>6.4274973571836508E-2</v>
      </c>
      <c r="P73" s="471" t="s">
        <v>23</v>
      </c>
      <c r="Q73" s="493">
        <f t="shared" ca="1" si="19"/>
        <v>530.20004890316397</v>
      </c>
      <c r="R73" s="493">
        <f t="shared" ca="1" si="19"/>
        <v>530.20004890316397</v>
      </c>
      <c r="S73" s="493">
        <f t="shared" ca="1" si="19"/>
        <v>530.20004890316397</v>
      </c>
      <c r="T73" s="492" t="s">
        <v>23</v>
      </c>
      <c r="U73" s="47">
        <f t="shared" ca="1" si="20"/>
        <v>530.20004890316397</v>
      </c>
      <c r="V73" s="47">
        <f t="shared" ca="1" si="20"/>
        <v>530.20004890316397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5.6523508423607349E-6</v>
      </c>
      <c r="D74" s="495">
        <f t="shared" ca="1" si="15"/>
        <v>5.6523508423607349E-6</v>
      </c>
      <c r="E74" s="495">
        <f t="shared" ca="1" si="15"/>
        <v>5.6523508423607349E-6</v>
      </c>
      <c r="F74" s="494" t="s">
        <v>23</v>
      </c>
      <c r="G74" s="132">
        <f t="shared" ca="1" si="16"/>
        <v>5.6523508423607349E-6</v>
      </c>
      <c r="H74" s="132">
        <f t="shared" ca="1" si="16"/>
        <v>5.6523508423607349E-6</v>
      </c>
      <c r="I74" s="471" t="s">
        <v>23</v>
      </c>
      <c r="J74" s="495">
        <f t="shared" ca="1" si="17"/>
        <v>3.75983745202117E-5</v>
      </c>
      <c r="K74" s="495">
        <f t="shared" ca="1" si="17"/>
        <v>3.75983745202117E-5</v>
      </c>
      <c r="L74" s="495">
        <f t="shared" ca="1" si="17"/>
        <v>3.75983745202117E-5</v>
      </c>
      <c r="M74" s="494" t="s">
        <v>23</v>
      </c>
      <c r="N74" s="132">
        <f t="shared" ca="1" si="18"/>
        <v>3.75983745202117E-5</v>
      </c>
      <c r="O74" s="132">
        <f t="shared" ca="1" si="18"/>
        <v>3.75983745202117E-5</v>
      </c>
      <c r="P74" s="471" t="s">
        <v>23</v>
      </c>
      <c r="Q74" s="493">
        <f t="shared" ca="1" si="19"/>
        <v>142.68483332184601</v>
      </c>
      <c r="R74" s="493">
        <f t="shared" ca="1" si="19"/>
        <v>142.68483332184601</v>
      </c>
      <c r="S74" s="493">
        <f t="shared" ca="1" si="19"/>
        <v>142.68483332184601</v>
      </c>
      <c r="T74" s="492" t="s">
        <v>23</v>
      </c>
      <c r="U74" s="47">
        <f t="shared" ca="1" si="20"/>
        <v>142.68483332184601</v>
      </c>
      <c r="V74" s="47">
        <f t="shared" ca="1" si="20"/>
        <v>142.68483332184601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1.1168548426031367E-2</v>
      </c>
      <c r="D75" s="495">
        <f t="shared" ca="1" si="15"/>
        <v>1.1168548426031367E-2</v>
      </c>
      <c r="E75" s="495">
        <f t="shared" ca="1" si="15"/>
        <v>1.1168548426031367E-2</v>
      </c>
      <c r="F75" s="494" t="s">
        <v>23</v>
      </c>
      <c r="G75" s="132">
        <f t="shared" ca="1" si="16"/>
        <v>1.1168548426031367E-2</v>
      </c>
      <c r="H75" s="132">
        <f t="shared" ca="1" si="16"/>
        <v>1.1168548426031367E-2</v>
      </c>
      <c r="I75" s="471" t="s">
        <v>23</v>
      </c>
      <c r="J75" s="495">
        <f t="shared" ca="1" si="17"/>
        <v>4.841823594562433E-4</v>
      </c>
      <c r="K75" s="495">
        <f t="shared" ca="1" si="17"/>
        <v>4.841823594562433E-4</v>
      </c>
      <c r="L75" s="495">
        <f t="shared" ca="1" si="17"/>
        <v>4.841823594562433E-4</v>
      </c>
      <c r="M75" s="494" t="s">
        <v>23</v>
      </c>
      <c r="N75" s="132">
        <f t="shared" ca="1" si="18"/>
        <v>4.841823594562433E-4</v>
      </c>
      <c r="O75" s="132">
        <f t="shared" ca="1" si="18"/>
        <v>4.841823594562433E-4</v>
      </c>
      <c r="P75" s="471" t="s">
        <v>23</v>
      </c>
      <c r="Q75" s="493">
        <f t="shared" ca="1" si="19"/>
        <v>1562.2415792063437</v>
      </c>
      <c r="R75" s="493">
        <f t="shared" ca="1" si="19"/>
        <v>1562.2415792063437</v>
      </c>
      <c r="S75" s="493">
        <f t="shared" ca="1" si="19"/>
        <v>1562.2415792063437</v>
      </c>
      <c r="T75" s="492" t="s">
        <v>23</v>
      </c>
      <c r="U75" s="47">
        <f t="shared" ca="1" si="20"/>
        <v>1562.2415792063437</v>
      </c>
      <c r="V75" s="47">
        <f t="shared" ca="1" si="20"/>
        <v>1562.2415792063437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3967842340360834E-3</v>
      </c>
      <c r="D76" s="495">
        <f t="shared" ca="1" si="22"/>
        <v>1.3967842340360834E-3</v>
      </c>
      <c r="E76" s="495">
        <f t="shared" ca="1" si="22"/>
        <v>1.3967842340360834E-3</v>
      </c>
      <c r="F76" s="494" t="s">
        <v>23</v>
      </c>
      <c r="G76" s="132">
        <f t="shared" ref="G76:H79" ca="1" si="23">G22*G$33/G$26</f>
        <v>1.3967842340360834E-3</v>
      </c>
      <c r="H76" s="132">
        <f t="shared" ca="1" si="23"/>
        <v>1.3967842340360834E-3</v>
      </c>
      <c r="I76" s="471" t="s">
        <v>23</v>
      </c>
      <c r="J76" s="495">
        <f t="shared" ref="J76:L79" ca="1" si="24">J22*J$33/J$26</f>
        <v>8.9277098305238134E-4</v>
      </c>
      <c r="K76" s="495">
        <f t="shared" ca="1" si="24"/>
        <v>8.9277098305238134E-4</v>
      </c>
      <c r="L76" s="495">
        <f t="shared" ca="1" si="24"/>
        <v>8.9277098305238134E-4</v>
      </c>
      <c r="M76" s="494" t="s">
        <v>23</v>
      </c>
      <c r="N76" s="132">
        <f t="shared" ref="N76:O79" ca="1" si="25">N22*N$33/N$26</f>
        <v>8.9277098305238134E-4</v>
      </c>
      <c r="O76" s="132">
        <f t="shared" ca="1" si="25"/>
        <v>8.9277098305238134E-4</v>
      </c>
      <c r="P76" s="471" t="s">
        <v>23</v>
      </c>
      <c r="Q76" s="493">
        <f t="shared" ref="Q76:S79" ca="1" si="26">Q22*Q$33/Q$26</f>
        <v>2.783076497591209</v>
      </c>
      <c r="R76" s="493">
        <f t="shared" ca="1" si="26"/>
        <v>2.783076497591209</v>
      </c>
      <c r="S76" s="493">
        <f t="shared" ca="1" si="26"/>
        <v>2.783076497591209</v>
      </c>
      <c r="T76" s="492" t="s">
        <v>23</v>
      </c>
      <c r="U76" s="47">
        <f t="shared" ref="U76:V79" ca="1" si="27">U22*U$33/U$26</f>
        <v>2.783076497591209</v>
      </c>
      <c r="V76" s="47">
        <f t="shared" ca="1" si="27"/>
        <v>2.783076497591209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2.130934291468065E-4</v>
      </c>
      <c r="D77" s="495">
        <f t="shared" ca="1" si="22"/>
        <v>2.130934291468065E-4</v>
      </c>
      <c r="E77" s="495">
        <f t="shared" ca="1" si="22"/>
        <v>2.130934291468065E-4</v>
      </c>
      <c r="F77" s="494" t="s">
        <v>23</v>
      </c>
      <c r="G77" s="132">
        <f t="shared" ca="1" si="23"/>
        <v>2.130934291468065E-4</v>
      </c>
      <c r="H77" s="132">
        <f t="shared" ca="1" si="23"/>
        <v>2.130934291468065E-4</v>
      </c>
      <c r="I77" s="471" t="s">
        <v>23</v>
      </c>
      <c r="J77" s="495">
        <f t="shared" ca="1" si="24"/>
        <v>1.3620115804978563E-4</v>
      </c>
      <c r="K77" s="495">
        <f t="shared" ca="1" si="24"/>
        <v>1.3620115804978563E-4</v>
      </c>
      <c r="L77" s="495">
        <f t="shared" ca="1" si="24"/>
        <v>1.3620115804978563E-4</v>
      </c>
      <c r="M77" s="494" t="s">
        <v>23</v>
      </c>
      <c r="N77" s="132">
        <f t="shared" ca="1" si="25"/>
        <v>1.3620115804978563E-4</v>
      </c>
      <c r="O77" s="132">
        <f t="shared" ca="1" si="25"/>
        <v>1.3620115804978563E-4</v>
      </c>
      <c r="P77" s="471" t="s">
        <v>23</v>
      </c>
      <c r="Q77" s="493">
        <f t="shared" ca="1" si="26"/>
        <v>6.4188221777920349</v>
      </c>
      <c r="R77" s="493">
        <f t="shared" ca="1" si="26"/>
        <v>6.4188221777920349</v>
      </c>
      <c r="S77" s="493">
        <f t="shared" ca="1" si="26"/>
        <v>6.4188221777920349</v>
      </c>
      <c r="T77" s="492" t="s">
        <v>23</v>
      </c>
      <c r="U77" s="47">
        <f t="shared" ca="1" si="27"/>
        <v>6.4188221777920349</v>
      </c>
      <c r="V77" s="47">
        <f t="shared" ca="1" si="27"/>
        <v>6.4188221777920349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2.0873301006655486E-4</v>
      </c>
      <c r="D78" s="495">
        <f t="shared" ca="1" si="22"/>
        <v>2.0873301006655486E-4</v>
      </c>
      <c r="E78" s="495">
        <f t="shared" ca="1" si="22"/>
        <v>2.0873301006655486E-4</v>
      </c>
      <c r="F78" s="494" t="s">
        <v>23</v>
      </c>
      <c r="G78" s="132">
        <f t="shared" ca="1" si="23"/>
        <v>2.0873301006655486E-4</v>
      </c>
      <c r="H78" s="132">
        <f t="shared" ca="1" si="23"/>
        <v>2.0873301006655486E-4</v>
      </c>
      <c r="I78" s="471" t="s">
        <v>23</v>
      </c>
      <c r="J78" s="495">
        <f t="shared" ca="1" si="24"/>
        <v>3.35277107917914E-6</v>
      </c>
      <c r="K78" s="495">
        <f t="shared" ca="1" si="24"/>
        <v>3.35277107917914E-6</v>
      </c>
      <c r="L78" s="495">
        <f t="shared" ca="1" si="24"/>
        <v>3.35277107917914E-6</v>
      </c>
      <c r="M78" s="494" t="s">
        <v>23</v>
      </c>
      <c r="N78" s="132">
        <f t="shared" ca="1" si="25"/>
        <v>3.35277107917914E-6</v>
      </c>
      <c r="O78" s="132">
        <f t="shared" ca="1" si="25"/>
        <v>3.35277107917914E-6</v>
      </c>
      <c r="P78" s="471" t="s">
        <v>23</v>
      </c>
      <c r="Q78" s="493">
        <f t="shared" ca="1" si="26"/>
        <v>3.3493073874135204</v>
      </c>
      <c r="R78" s="493">
        <f t="shared" ca="1" si="26"/>
        <v>3.3493073874135204</v>
      </c>
      <c r="S78" s="493">
        <f t="shared" ca="1" si="26"/>
        <v>3.3493073874135204</v>
      </c>
      <c r="T78" s="492" t="s">
        <v>23</v>
      </c>
      <c r="U78" s="47">
        <f t="shared" ca="1" si="27"/>
        <v>3.3493073874135204</v>
      </c>
      <c r="V78" s="47">
        <f t="shared" ca="1" si="27"/>
        <v>3.3493073874135204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2.1461714037502759E-3</v>
      </c>
      <c r="D79" s="491">
        <f t="shared" ca="1" si="22"/>
        <v>2.1461714037502759E-3</v>
      </c>
      <c r="E79" s="491">
        <f t="shared" ca="1" si="22"/>
        <v>2.1461714037502759E-3</v>
      </c>
      <c r="F79" s="490" t="s">
        <v>23</v>
      </c>
      <c r="G79" s="464">
        <f t="shared" ca="1" si="23"/>
        <v>2.1461714037502759E-3</v>
      </c>
      <c r="H79" s="464">
        <f t="shared" ca="1" si="23"/>
        <v>2.1461714037502759E-3</v>
      </c>
      <c r="I79" s="462" t="s">
        <v>23</v>
      </c>
      <c r="J79" s="491">
        <f t="shared" ca="1" si="24"/>
        <v>8.3710488967136312E-3</v>
      </c>
      <c r="K79" s="491">
        <f t="shared" ca="1" si="24"/>
        <v>8.3710488967136312E-3</v>
      </c>
      <c r="L79" s="491">
        <f t="shared" ca="1" si="24"/>
        <v>8.3710488967136312E-3</v>
      </c>
      <c r="M79" s="490" t="s">
        <v>23</v>
      </c>
      <c r="N79" s="464">
        <f t="shared" ca="1" si="25"/>
        <v>8.3710488967136312E-3</v>
      </c>
      <c r="O79" s="464">
        <f t="shared" ca="1" si="25"/>
        <v>8.3710488967136312E-3</v>
      </c>
      <c r="P79" s="462" t="s">
        <v>23</v>
      </c>
      <c r="Q79" s="489">
        <f t="shared" ca="1" si="26"/>
        <v>59.821962701484978</v>
      </c>
      <c r="R79" s="489">
        <f t="shared" ca="1" si="26"/>
        <v>59.821962701484978</v>
      </c>
      <c r="S79" s="489">
        <f t="shared" ca="1" si="26"/>
        <v>59.821962701484978</v>
      </c>
      <c r="T79" s="488" t="s">
        <v>23</v>
      </c>
      <c r="U79" s="487">
        <f t="shared" ca="1" si="27"/>
        <v>59.821962701484978</v>
      </c>
      <c r="V79" s="487">
        <f t="shared" ca="1" si="27"/>
        <v>59.821962701484978</v>
      </c>
      <c r="W79" s="462" t="s">
        <v>23</v>
      </c>
    </row>
    <row r="80" spans="1:23" ht="15.75" thickTop="1" x14ac:dyDescent="0.25">
      <c r="C80" s="137">
        <f ca="1">SUM(C40:C79)</f>
        <v>1.6196883848326913</v>
      </c>
      <c r="D80" s="137">
        <f ca="1">SUM(D40:D79)</f>
        <v>1.6196883848326913</v>
      </c>
      <c r="E80" s="137">
        <f ca="1">SUM(E40:E79)</f>
        <v>1.6196883848326913</v>
      </c>
      <c r="F80" s="486" t="s">
        <v>23</v>
      </c>
      <c r="G80" s="137">
        <f ca="1">SUM(G40:G79)</f>
        <v>1.6196883848326913</v>
      </c>
      <c r="H80" s="137">
        <f ca="1">SUM(H40:H79)</f>
        <v>1.6196883848326913</v>
      </c>
      <c r="I80" s="486" t="s">
        <v>23</v>
      </c>
      <c r="J80" s="137">
        <f ca="1">SUM(J40:J79)</f>
        <v>2.9509469178248997</v>
      </c>
      <c r="K80" s="137">
        <f ca="1">SUM(K40:K79)</f>
        <v>2.9509469178248997</v>
      </c>
      <c r="L80" s="137">
        <f ca="1">SUM(L40:L79)</f>
        <v>2.9509469178248997</v>
      </c>
      <c r="M80" s="486" t="s">
        <v>23</v>
      </c>
      <c r="N80" s="137">
        <f ca="1">SUM(N40:N79)</f>
        <v>2.9509469178248997</v>
      </c>
      <c r="O80" s="137">
        <f ca="1">SUM(O40:O79)</f>
        <v>2.9509469178248997</v>
      </c>
      <c r="P80" s="486" t="s">
        <v>23</v>
      </c>
      <c r="Q80" s="90">
        <f ca="1">SUM(Q40:Q79)</f>
        <v>36442.016147873961</v>
      </c>
      <c r="R80" s="90">
        <f ca="1">SUM(R40:R79)</f>
        <v>36442.016147873961</v>
      </c>
      <c r="S80" s="90">
        <f ca="1">SUM(S40:S79)</f>
        <v>36442.016147873961</v>
      </c>
      <c r="T80" s="486" t="s">
        <v>23</v>
      </c>
      <c r="U80" s="90">
        <f ca="1">SUM(U40:U79)</f>
        <v>36442.016147873961</v>
      </c>
      <c r="V80" s="90">
        <f ca="1">SUM(V40:V79)</f>
        <v>36442.016147873961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8">
        <f>Summary!$G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>2022 vs 2023 Incr Rel Red'n Increments</v>
      </c>
      <c r="BK89" s="991"/>
      <c r="BL89" s="991"/>
      <c r="BM89" s="991"/>
      <c r="BN89" s="991" t="str">
        <f>$B2&amp;" vs 2023 Rel Rel Red'n Increments"</f>
        <v>2022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3.3100129863361361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468990930602694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4.8658515642756333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597039597349436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1828348156512538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5533686115303071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9.5207861677496831E-4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2503259283868377E-3</v>
      </c>
      <c r="AI91" s="477" t="s">
        <v>23</v>
      </c>
      <c r="AJ91" s="428">
        <f t="shared" ref="AJ91:AK110" ca="1" si="41">L91-R91</f>
        <v>0</v>
      </c>
      <c r="AK91" s="428">
        <f t="shared" ca="1" si="41"/>
        <v>3.3095264011797083E-2</v>
      </c>
      <c r="AL91" s="428">
        <f t="shared" ref="AL91:AM110" ca="1" si="42">O91-U91</f>
        <v>0</v>
      </c>
      <c r="AM91" s="428">
        <f t="shared" ca="1" si="42"/>
        <v>0.24465393891005344</v>
      </c>
      <c r="AN91" s="428">
        <f t="shared" ref="AN91:AO110" ca="1" si="43">X91-AD91</f>
        <v>0</v>
      </c>
      <c r="AO91" s="428">
        <f t="shared" ca="1" si="43"/>
        <v>2.3075619887628549E-4</v>
      </c>
      <c r="AP91" s="428">
        <f t="shared" ref="AP91:AQ110" ca="1" si="44">AA91-AG91</f>
        <v>0</v>
      </c>
      <c r="AQ91" s="428">
        <f t="shared" ca="1" si="44"/>
        <v>3.0304268314346942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49</v>
      </c>
      <c r="AV91" s="428">
        <f t="shared" ca="1" si="45"/>
        <v>0</v>
      </c>
      <c r="AW91" s="428">
        <f t="shared" ca="1" si="45"/>
        <v>2.7973902708995477</v>
      </c>
      <c r="AX91" s="428">
        <f ca="1">IFERROR(AN91/$J40,0)</f>
        <v>0</v>
      </c>
      <c r="AY91" s="428">
        <f t="shared" ref="AY91:BA100" ca="1" si="46">IFERROR(AO91/$J40,0)</f>
        <v>7.3834582392235532E-2</v>
      </c>
      <c r="AZ91" s="428">
        <f t="shared" ca="1" si="46"/>
        <v>0</v>
      </c>
      <c r="BA91" s="428">
        <f t="shared" ca="1" si="46"/>
        <v>9.6963938849228756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1.4311669031122421E-3</v>
      </c>
      <c r="M92" s="479">
        <f t="shared" ca="1" si="33"/>
        <v>1.4311669031122421E-3</v>
      </c>
      <c r="N92" s="477" t="s">
        <v>23</v>
      </c>
      <c r="O92" s="479">
        <f t="shared" ca="1" si="34"/>
        <v>1.057978023560417E-2</v>
      </c>
      <c r="P92" s="479">
        <f t="shared" ca="1" si="34"/>
        <v>1.057978023560417E-2</v>
      </c>
      <c r="Q92" s="477" t="s">
        <v>23</v>
      </c>
      <c r="R92" s="478">
        <f t="shared" ca="1" si="35"/>
        <v>1.3593649461396624E-6</v>
      </c>
      <c r="S92" s="478">
        <f t="shared" ca="1" si="35"/>
        <v>1.3593649461396624E-6</v>
      </c>
      <c r="T92" s="477" t="s">
        <v>23</v>
      </c>
      <c r="U92" s="478">
        <f t="shared" ca="1" si="36"/>
        <v>1.0048990344079812E-5</v>
      </c>
      <c r="V92" s="478">
        <f t="shared" ca="1" si="36"/>
        <v>1.0048990344079812E-5</v>
      </c>
      <c r="W92" s="477" t="s">
        <v>23</v>
      </c>
      <c r="X92" s="479">
        <f t="shared" ca="1" si="37"/>
        <v>5.7828157875407499E-5</v>
      </c>
      <c r="Y92" s="479">
        <f t="shared" ca="1" si="37"/>
        <v>5.7828157875407499E-5</v>
      </c>
      <c r="Z92" s="477" t="s">
        <v>23</v>
      </c>
      <c r="AA92" s="479">
        <f t="shared" ca="1" si="38"/>
        <v>7.5943355841127114E-5</v>
      </c>
      <c r="AB92" s="479">
        <f t="shared" ca="1" si="38"/>
        <v>7.5943355841127114E-5</v>
      </c>
      <c r="AC92" s="477" t="s">
        <v>23</v>
      </c>
      <c r="AD92" s="478">
        <f t="shared" ca="1" si="39"/>
        <v>2.6598063679439377E-4</v>
      </c>
      <c r="AE92" s="478">
        <f t="shared" ca="1" si="39"/>
        <v>2.6598063679439377E-4</v>
      </c>
      <c r="AF92" s="477" t="s">
        <v>23</v>
      </c>
      <c r="AG92" s="478">
        <f t="shared" ca="1" si="40"/>
        <v>3.4930149755844859E-4</v>
      </c>
      <c r="AH92" s="478">
        <f t="shared" ca="1" si="40"/>
        <v>3.4930149755844859E-4</v>
      </c>
      <c r="AI92" s="477" t="s">
        <v>23</v>
      </c>
      <c r="AJ92" s="428">
        <f t="shared" ca="1" si="41"/>
        <v>1.4298075381661023E-3</v>
      </c>
      <c r="AK92" s="428">
        <f t="shared" ca="1" si="41"/>
        <v>1.4298075381661023E-3</v>
      </c>
      <c r="AL92" s="428">
        <f t="shared" ca="1" si="42"/>
        <v>1.0569731245260091E-2</v>
      </c>
      <c r="AM92" s="428">
        <f t="shared" ca="1" si="42"/>
        <v>1.0569731245260091E-2</v>
      </c>
      <c r="AN92" s="428">
        <f t="shared" ca="1" si="43"/>
        <v>-2.0815247891898628E-4</v>
      </c>
      <c r="AO92" s="428">
        <f t="shared" ca="1" si="43"/>
        <v>-2.0815247891898628E-4</v>
      </c>
      <c r="AP92" s="428">
        <f t="shared" ca="1" si="44"/>
        <v>-2.7335814171732149E-4</v>
      </c>
      <c r="AQ92" s="428">
        <f t="shared" ca="1" si="44"/>
        <v>-2.7335814171732149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2.7951441236841963</v>
      </c>
      <c r="AW92" s="428">
        <f t="shared" ca="1" si="45"/>
        <v>2.7951441236841963</v>
      </c>
      <c r="AX92" s="428">
        <f t="shared" ref="AX92:AX100" ca="1" si="51">IFERROR(AN92/$J41,0)</f>
        <v>-1.3623000571375365</v>
      </c>
      <c r="AY92" s="428">
        <f t="shared" ca="1" si="46"/>
        <v>-1.3623000571375365</v>
      </c>
      <c r="AZ92" s="428">
        <f t="shared" ca="1" si="46"/>
        <v>-1.7890529770027661</v>
      </c>
      <c r="BA92" s="428">
        <f t="shared" ca="1" si="46"/>
        <v>-1.7890529770027661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8</v>
      </c>
      <c r="BE92" s="470">
        <f t="shared" ca="1" si="53"/>
        <v>-1.3623000571375368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.0000000000000002</v>
      </c>
      <c r="BQ92" s="428">
        <f t="shared" ca="1" si="49"/>
        <v>1.0000000000000002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8.0799667452413648E-4</v>
      </c>
      <c r="M93" s="479">
        <f t="shared" ca="1" si="33"/>
        <v>1.6585259089144635E-3</v>
      </c>
      <c r="N93" s="477" t="s">
        <v>23</v>
      </c>
      <c r="O93" s="479">
        <f t="shared" ca="1" si="34"/>
        <v>5.973047049211931E-3</v>
      </c>
      <c r="P93" s="479">
        <f t="shared" ca="1" si="34"/>
        <v>1.2260512448417442E-2</v>
      </c>
      <c r="Q93" s="477" t="s">
        <v>23</v>
      </c>
      <c r="R93" s="478">
        <f t="shared" ca="1" si="35"/>
        <v>3.229085023270955E-6</v>
      </c>
      <c r="S93" s="478">
        <f t="shared" ca="1" si="35"/>
        <v>6.6281475432267536E-6</v>
      </c>
      <c r="T93" s="477" t="s">
        <v>23</v>
      </c>
      <c r="U93" s="478">
        <f t="shared" ca="1" si="36"/>
        <v>2.3870737811219618E-5</v>
      </c>
      <c r="V93" s="478">
        <f t="shared" ca="1" si="36"/>
        <v>4.8998019884337071E-5</v>
      </c>
      <c r="W93" s="477" t="s">
        <v>23</v>
      </c>
      <c r="X93" s="479">
        <f t="shared" ca="1" si="37"/>
        <v>8.3252795915501876E-5</v>
      </c>
      <c r="Y93" s="479">
        <f t="shared" ca="1" si="37"/>
        <v>1.7088797933079047E-4</v>
      </c>
      <c r="Z93" s="477" t="s">
        <v>23</v>
      </c>
      <c r="AA93" s="479">
        <f t="shared" ca="1" si="38"/>
        <v>1.093324936720568E-4</v>
      </c>
      <c r="AB93" s="479">
        <f t="shared" ca="1" si="38"/>
        <v>2.2442019770455886E-4</v>
      </c>
      <c r="AC93" s="477" t="s">
        <v>23</v>
      </c>
      <c r="AD93" s="478">
        <f t="shared" ca="1" si="39"/>
        <v>6.3182009598812083E-4</v>
      </c>
      <c r="AE93" s="478">
        <f t="shared" ca="1" si="39"/>
        <v>1.2968989007117739E-3</v>
      </c>
      <c r="AF93" s="477" t="s">
        <v>23</v>
      </c>
      <c r="AG93" s="478">
        <f t="shared" ca="1" si="40"/>
        <v>8.2974350454982084E-4</v>
      </c>
      <c r="AH93" s="478">
        <f t="shared" ca="1" si="40"/>
        <v>1.7031643117341262E-3</v>
      </c>
      <c r="AI93" s="477" t="s">
        <v>23</v>
      </c>
      <c r="AJ93" s="428">
        <f t="shared" ca="1" si="41"/>
        <v>8.0476758950086551E-4</v>
      </c>
      <c r="AK93" s="428">
        <f t="shared" ca="1" si="41"/>
        <v>1.6518977613712367E-3</v>
      </c>
      <c r="AL93" s="428">
        <f t="shared" ca="1" si="42"/>
        <v>5.9491763114007112E-3</v>
      </c>
      <c r="AM93" s="428">
        <f t="shared" ca="1" si="42"/>
        <v>1.2211514428533105E-2</v>
      </c>
      <c r="AN93" s="428">
        <f t="shared" ca="1" si="43"/>
        <v>-5.485673000726189E-4</v>
      </c>
      <c r="AO93" s="428">
        <f t="shared" ca="1" si="43"/>
        <v>-1.1260109213809834E-3</v>
      </c>
      <c r="AP93" s="428">
        <f t="shared" ca="1" si="44"/>
        <v>-7.2041101087776409E-4</v>
      </c>
      <c r="AQ93" s="428">
        <f t="shared" ca="1" si="44"/>
        <v>-1.4787441140295674E-3</v>
      </c>
      <c r="AR93" s="2" t="s">
        <v>119</v>
      </c>
      <c r="AS93" s="2">
        <v>2104008220</v>
      </c>
      <c r="AT93" s="428">
        <f t="shared" ca="1" si="50"/>
        <v>0.18364485383067297</v>
      </c>
      <c r="AU93" s="428">
        <f t="shared" ca="1" si="45"/>
        <v>0.37695668524423148</v>
      </c>
      <c r="AV93" s="428">
        <f t="shared" ca="1" si="45"/>
        <v>1.3575790431591563</v>
      </c>
      <c r="AW93" s="428">
        <f t="shared" ca="1" si="45"/>
        <v>2.7866204001456052</v>
      </c>
      <c r="AX93" s="428">
        <f t="shared" ca="1" si="51"/>
        <v>-1.2149235400157026</v>
      </c>
      <c r="AY93" s="428">
        <f t="shared" ca="1" si="46"/>
        <v>-2.4938000761609929</v>
      </c>
      <c r="AZ93" s="428">
        <f t="shared" ca="1" si="46"/>
        <v>-1.5955094215168126</v>
      </c>
      <c r="BA93" s="428">
        <f t="shared" ca="1" si="46"/>
        <v>-3.2750056985831244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29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0.99999999999999978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1.195622757270885E-3</v>
      </c>
      <c r="M94" s="479">
        <f t="shared" ca="1" si="33"/>
        <v>2.4541825266661738E-3</v>
      </c>
      <c r="N94" s="477" t="s">
        <v>23</v>
      </c>
      <c r="O94" s="479">
        <f t="shared" ca="1" si="34"/>
        <v>8.8385400676227171E-3</v>
      </c>
      <c r="P94" s="479">
        <f t="shared" ca="1" si="34"/>
        <v>1.8142336672071262E-2</v>
      </c>
      <c r="Q94" s="477" t="s">
        <v>23</v>
      </c>
      <c r="R94" s="478">
        <f t="shared" ca="1" si="35"/>
        <v>4.6779554111604612E-6</v>
      </c>
      <c r="S94" s="478">
        <f t="shared" ca="1" si="35"/>
        <v>9.6021561657113885E-6</v>
      </c>
      <c r="T94" s="477" t="s">
        <v>23</v>
      </c>
      <c r="U94" s="478">
        <f t="shared" ca="1" si="36"/>
        <v>3.4581389560090694E-5</v>
      </c>
      <c r="V94" s="478">
        <f t="shared" ca="1" si="36"/>
        <v>7.0983126985581753E-5</v>
      </c>
      <c r="W94" s="477" t="s">
        <v>23</v>
      </c>
      <c r="X94" s="479">
        <f t="shared" ca="1" si="37"/>
        <v>1.1371593344542336E-4</v>
      </c>
      <c r="Y94" s="479">
        <f t="shared" ca="1" si="37"/>
        <v>2.3341781943187135E-4</v>
      </c>
      <c r="Z94" s="477" t="s">
        <v>23</v>
      </c>
      <c r="AA94" s="479">
        <f t="shared" ca="1" si="38"/>
        <v>1.493384869194376E-4</v>
      </c>
      <c r="AB94" s="479">
        <f t="shared" ca="1" si="38"/>
        <v>3.0653808061752386E-4</v>
      </c>
      <c r="AC94" s="477" t="s">
        <v>23</v>
      </c>
      <c r="AD94" s="478">
        <f t="shared" ca="1" si="39"/>
        <v>9.1531384760925271E-4</v>
      </c>
      <c r="AE94" s="478">
        <f t="shared" ca="1" si="39"/>
        <v>1.8788093799299204E-3</v>
      </c>
      <c r="AF94" s="477" t="s">
        <v>23</v>
      </c>
      <c r="AG94" s="478">
        <f t="shared" ca="1" si="40"/>
        <v>1.2020442599099627E-3</v>
      </c>
      <c r="AH94" s="478">
        <f t="shared" ca="1" si="40"/>
        <v>2.4673635567828449E-3</v>
      </c>
      <c r="AI94" s="477" t="s">
        <v>23</v>
      </c>
      <c r="AJ94" s="428">
        <f t="shared" ca="1" si="41"/>
        <v>1.1909448018597247E-3</v>
      </c>
      <c r="AK94" s="428">
        <f t="shared" ca="1" si="41"/>
        <v>2.4445803705004624E-3</v>
      </c>
      <c r="AL94" s="428">
        <f t="shared" ca="1" si="42"/>
        <v>8.8039586780626258E-3</v>
      </c>
      <c r="AM94" s="428">
        <f t="shared" ca="1" si="42"/>
        <v>1.807135354508568E-2</v>
      </c>
      <c r="AN94" s="428">
        <f t="shared" ca="1" si="43"/>
        <v>-8.015979141638293E-4</v>
      </c>
      <c r="AO94" s="428">
        <f t="shared" ca="1" si="43"/>
        <v>-1.645391560498049E-3</v>
      </c>
      <c r="AP94" s="428">
        <f t="shared" ca="1" si="44"/>
        <v>-1.052705772990525E-3</v>
      </c>
      <c r="AQ94" s="428">
        <f t="shared" ca="1" si="44"/>
        <v>-2.160825476165321E-3</v>
      </c>
      <c r="AR94" s="2" t="s">
        <v>122</v>
      </c>
      <c r="AS94" s="2">
        <v>2104008230</v>
      </c>
      <c r="AT94" s="428">
        <f t="shared" ca="1" si="50"/>
        <v>0.18366031253116044</v>
      </c>
      <c r="AU94" s="428">
        <f t="shared" ca="1" si="45"/>
        <v>0.37698841638383257</v>
      </c>
      <c r="AV94" s="428">
        <f t="shared" ca="1" si="45"/>
        <v>1.357693320294499</v>
      </c>
      <c r="AW94" s="428">
        <f t="shared" ca="1" si="45"/>
        <v>2.7868549699102316</v>
      </c>
      <c r="AX94" s="428">
        <f t="shared" ca="1" si="51"/>
        <v>-1.2997299193229515</v>
      </c>
      <c r="AY94" s="428">
        <f t="shared" ca="1" si="46"/>
        <v>-2.6678770021646012</v>
      </c>
      <c r="AZ94" s="428">
        <f t="shared" ca="1" si="46"/>
        <v>-1.7068821727499441</v>
      </c>
      <c r="BA94" s="428">
        <f t="shared" ca="1" si="46"/>
        <v>-3.5036138095954876</v>
      </c>
      <c r="BB94" s="470">
        <f t="shared" ca="1" si="52"/>
        <v>0.18366031253116044</v>
      </c>
      <c r="BC94" s="470">
        <f t="shared" ca="1" si="52"/>
        <v>0.37698841638383263</v>
      </c>
      <c r="BD94" s="470">
        <f t="shared" ca="1" si="53"/>
        <v>-1.2997299193229512</v>
      </c>
      <c r="BE94" s="470">
        <f t="shared" ca="1" si="53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1</v>
      </c>
      <c r="BP94" s="428">
        <f t="shared" ca="1" si="49"/>
        <v>1</v>
      </c>
      <c r="BQ94" s="428">
        <f t="shared" ca="1" si="49"/>
        <v>1.0000000000000002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4.6461732006452643E-3</v>
      </c>
      <c r="M95" s="479">
        <f t="shared" ca="1" si="33"/>
        <v>4.6461732006452643E-3</v>
      </c>
      <c r="N95" s="477" t="s">
        <v>23</v>
      </c>
      <c r="O95" s="479">
        <f t="shared" ca="1" si="34"/>
        <v>3.4346442258052563E-2</v>
      </c>
      <c r="P95" s="479">
        <f t="shared" ca="1" si="34"/>
        <v>3.4346442258052563E-2</v>
      </c>
      <c r="Q95" s="477" t="s">
        <v>23</v>
      </c>
      <c r="R95" s="478">
        <f t="shared" ca="1" si="35"/>
        <v>1.5014300136349951E-5</v>
      </c>
      <c r="S95" s="478">
        <f t="shared" ca="1" si="35"/>
        <v>1.5014300136349951E-5</v>
      </c>
      <c r="T95" s="477" t="s">
        <v>23</v>
      </c>
      <c r="U95" s="478">
        <f t="shared" ca="1" si="36"/>
        <v>1.1099194334954951E-4</v>
      </c>
      <c r="V95" s="478">
        <f t="shared" ca="1" si="36"/>
        <v>1.1099194334954951E-4</v>
      </c>
      <c r="W95" s="477" t="s">
        <v>23</v>
      </c>
      <c r="X95" s="479">
        <f t="shared" ca="1" si="37"/>
        <v>4.7312360473053284E-4</v>
      </c>
      <c r="Y95" s="479">
        <f t="shared" ca="1" si="37"/>
        <v>4.7312360473053284E-4</v>
      </c>
      <c r="Z95" s="477" t="s">
        <v>23</v>
      </c>
      <c r="AA95" s="479">
        <f t="shared" ca="1" si="38"/>
        <v>6.2133388976873803E-4</v>
      </c>
      <c r="AB95" s="479">
        <f t="shared" ca="1" si="38"/>
        <v>6.2133388976873803E-4</v>
      </c>
      <c r="AC95" s="477" t="s">
        <v>23</v>
      </c>
      <c r="AD95" s="478">
        <f t="shared" ca="1" si="39"/>
        <v>2.9377784991656054E-3</v>
      </c>
      <c r="AE95" s="478">
        <f t="shared" ca="1" si="39"/>
        <v>2.9377784991656054E-3</v>
      </c>
      <c r="AF95" s="477" t="s">
        <v>23</v>
      </c>
      <c r="AG95" s="478">
        <f t="shared" ca="1" si="40"/>
        <v>3.8580644125865431E-3</v>
      </c>
      <c r="AH95" s="478">
        <f t="shared" ca="1" si="40"/>
        <v>3.8580644125865431E-3</v>
      </c>
      <c r="AI95" s="477" t="s">
        <v>23</v>
      </c>
      <c r="AJ95" s="428">
        <f t="shared" ca="1" si="41"/>
        <v>4.6311589005089146E-3</v>
      </c>
      <c r="AK95" s="428">
        <f t="shared" ca="1" si="41"/>
        <v>4.6311589005089146E-3</v>
      </c>
      <c r="AL95" s="428">
        <f t="shared" ca="1" si="42"/>
        <v>3.4235450314703014E-2</v>
      </c>
      <c r="AM95" s="428">
        <f t="shared" ca="1" si="42"/>
        <v>3.4235450314703014E-2</v>
      </c>
      <c r="AN95" s="428">
        <f t="shared" ca="1" si="43"/>
        <v>-2.4646548944350726E-3</v>
      </c>
      <c r="AO95" s="428">
        <f t="shared" ca="1" si="43"/>
        <v>-2.4646548944350726E-3</v>
      </c>
      <c r="AP95" s="428">
        <f t="shared" ca="1" si="44"/>
        <v>-3.2367305228178048E-3</v>
      </c>
      <c r="AQ95" s="428">
        <f t="shared" ca="1" si="44"/>
        <v>-3.2367305228178048E-3</v>
      </c>
      <c r="AR95" s="2" t="s">
        <v>125</v>
      </c>
      <c r="AS95" s="2">
        <v>2104008310</v>
      </c>
      <c r="AT95" s="428">
        <f t="shared" ca="1" si="50"/>
        <v>0.37724616407513911</v>
      </c>
      <c r="AU95" s="428">
        <f t="shared" ca="1" si="45"/>
        <v>0.37724616407513911</v>
      </c>
      <c r="AV95" s="428">
        <f t="shared" ca="1" si="45"/>
        <v>2.7887603479093506</v>
      </c>
      <c r="AW95" s="428">
        <f t="shared" ca="1" si="45"/>
        <v>2.7887603479093506</v>
      </c>
      <c r="AX95" s="428">
        <f t="shared" ca="1" si="51"/>
        <v>-1.9715692981501671</v>
      </c>
      <c r="AY95" s="428">
        <f t="shared" ca="1" si="46"/>
        <v>-1.9715692981501671</v>
      </c>
      <c r="AZ95" s="428">
        <f t="shared" ca="1" si="46"/>
        <v>-2.5891813655460361</v>
      </c>
      <c r="BA95" s="428">
        <f t="shared" ca="1" si="46"/>
        <v>-2.5891813655460361</v>
      </c>
      <c r="BB95" s="470">
        <f t="shared" ca="1" si="52"/>
        <v>0.37724616407513911</v>
      </c>
      <c r="BC95" s="470">
        <f t="shared" ca="1" si="52"/>
        <v>0.37724616407513911</v>
      </c>
      <c r="BD95" s="470">
        <f t="shared" ca="1" si="53"/>
        <v>-1.9715692981501673</v>
      </c>
      <c r="BE95" s="470">
        <f t="shared" ca="1" si="53"/>
        <v>-1.9715692981501673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.0000000000000002</v>
      </c>
      <c r="BO95" s="428">
        <f t="shared" ca="1" si="49"/>
        <v>1.0000000000000002</v>
      </c>
      <c r="BP95" s="428">
        <f t="shared" ca="1" si="49"/>
        <v>1</v>
      </c>
      <c r="BQ95" s="428">
        <f t="shared" ca="1" si="49"/>
        <v>1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4.3658591505758145E-3</v>
      </c>
      <c r="M96" s="479">
        <f t="shared" ca="1" si="33"/>
        <v>8.9615350461259603E-3</v>
      </c>
      <c r="N96" s="477" t="s">
        <v>23</v>
      </c>
      <c r="O96" s="479">
        <f t="shared" ca="1" si="34"/>
        <v>3.2274244361191105E-2</v>
      </c>
      <c r="P96" s="479">
        <f t="shared" ca="1" si="34"/>
        <v>6.624738956406806E-2</v>
      </c>
      <c r="Q96" s="477" t="s">
        <v>23</v>
      </c>
      <c r="R96" s="478">
        <f t="shared" ca="1" si="35"/>
        <v>2.7219473192228539E-5</v>
      </c>
      <c r="S96" s="478">
        <f t="shared" ca="1" si="35"/>
        <v>5.5871766480847271E-5</v>
      </c>
      <c r="T96" s="477" t="s">
        <v>23</v>
      </c>
      <c r="U96" s="478">
        <f t="shared" ca="1" si="36"/>
        <v>2.012176524460278E-4</v>
      </c>
      <c r="V96" s="478">
        <f t="shared" ca="1" si="36"/>
        <v>4.1302730621908498E-4</v>
      </c>
      <c r="W96" s="477" t="s">
        <v>23</v>
      </c>
      <c r="X96" s="479">
        <f t="shared" ca="1" si="37"/>
        <v>6.8113639366313751E-4</v>
      </c>
      <c r="Y96" s="479">
        <f t="shared" ca="1" si="37"/>
        <v>1.398127482467911E-3</v>
      </c>
      <c r="Z96" s="477" t="s">
        <v>23</v>
      </c>
      <c r="AA96" s="479">
        <f t="shared" ca="1" si="38"/>
        <v>8.9450858233718533E-4</v>
      </c>
      <c r="AB96" s="479">
        <f t="shared" ca="1" si="38"/>
        <v>1.8361036701373841E-3</v>
      </c>
      <c r="AC96" s="477" t="s">
        <v>23</v>
      </c>
      <c r="AD96" s="478">
        <f t="shared" ca="1" si="39"/>
        <v>5.3259081260236081E-3</v>
      </c>
      <c r="AE96" s="478">
        <f t="shared" ca="1" si="39"/>
        <v>1.09321695175422E-2</v>
      </c>
      <c r="AF96" s="477" t="s">
        <v>23</v>
      </c>
      <c r="AG96" s="478">
        <f t="shared" ca="1" si="40"/>
        <v>6.9942974296915775E-3</v>
      </c>
      <c r="AH96" s="478">
        <f t="shared" ca="1" si="40"/>
        <v>1.4356771342690465E-2</v>
      </c>
      <c r="AI96" s="477" t="s">
        <v>23</v>
      </c>
      <c r="AJ96" s="428">
        <f t="shared" ca="1" si="41"/>
        <v>4.3386396773835859E-3</v>
      </c>
      <c r="AK96" s="428">
        <f t="shared" ca="1" si="41"/>
        <v>8.9056632796451138E-3</v>
      </c>
      <c r="AL96" s="428">
        <f t="shared" ca="1" si="42"/>
        <v>3.2073026708745081E-2</v>
      </c>
      <c r="AM96" s="428">
        <f t="shared" ca="1" si="42"/>
        <v>6.5834362257848972E-2</v>
      </c>
      <c r="AN96" s="428">
        <f t="shared" ca="1" si="43"/>
        <v>-4.6447717323604707E-3</v>
      </c>
      <c r="AO96" s="428">
        <f t="shared" ca="1" si="43"/>
        <v>-9.5340420350742902E-3</v>
      </c>
      <c r="AP96" s="428">
        <f t="shared" ca="1" si="44"/>
        <v>-6.0997888473543925E-3</v>
      </c>
      <c r="AQ96" s="428">
        <f t="shared" ca="1" si="44"/>
        <v>-1.2520667672553082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7610959120081139</v>
      </c>
      <c r="AV96" s="428">
        <f t="shared" ca="1" si="45"/>
        <v>1.3545283024084334</v>
      </c>
      <c r="AW96" s="428">
        <f t="shared" ca="1" si="45"/>
        <v>2.7803583291049843</v>
      </c>
      <c r="AX96" s="428">
        <f t="shared" ca="1" si="51"/>
        <v>-1.2573267296693271</v>
      </c>
      <c r="AY96" s="428">
        <f t="shared" ca="1" si="46"/>
        <v>-2.5808385391627975</v>
      </c>
      <c r="AZ96" s="428">
        <f t="shared" ca="1" si="46"/>
        <v>-1.6511957971333791</v>
      </c>
      <c r="BA96" s="428">
        <f t="shared" ca="1" si="46"/>
        <v>-3.3893097540893073</v>
      </c>
      <c r="BB96" s="470">
        <f t="shared" ca="1" si="52"/>
        <v>0.18323216858625568</v>
      </c>
      <c r="BC96" s="470">
        <f t="shared" ca="1" si="52"/>
        <v>0.37610959120081144</v>
      </c>
      <c r="BD96" s="470">
        <f t="shared" ca="1" si="53"/>
        <v>-1.2573267296693271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9"/>
        <v>1.0000000000000002</v>
      </c>
      <c r="BP96" s="428">
        <f t="shared" ca="1" si="49"/>
        <v>1</v>
      </c>
      <c r="BQ96" s="428">
        <f t="shared" ca="1" si="49"/>
        <v>0.99999999999999978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6.6168969707886367E-3</v>
      </c>
      <c r="M97" s="479">
        <f t="shared" ca="1" si="33"/>
        <v>1.358210424459211E-2</v>
      </c>
      <c r="N97" s="477" t="s">
        <v>23</v>
      </c>
      <c r="O97" s="479">
        <f t="shared" ca="1" si="34"/>
        <v>4.891485097953556E-2</v>
      </c>
      <c r="P97" s="479">
        <f t="shared" ca="1" si="34"/>
        <v>0.10040455640244882</v>
      </c>
      <c r="Q97" s="477" t="s">
        <v>23</v>
      </c>
      <c r="R97" s="478">
        <f t="shared" ca="1" si="35"/>
        <v>3.9366408286504102E-5</v>
      </c>
      <c r="S97" s="478">
        <f t="shared" ca="1" si="35"/>
        <v>8.0805045543688974E-5</v>
      </c>
      <c r="T97" s="477" t="s">
        <v>23</v>
      </c>
      <c r="U97" s="478">
        <f t="shared" ca="1" si="36"/>
        <v>2.9101284233905772E-4</v>
      </c>
      <c r="V97" s="478">
        <f t="shared" ca="1" si="36"/>
        <v>5.9734446200588817E-4</v>
      </c>
      <c r="W97" s="477" t="s">
        <v>23</v>
      </c>
      <c r="X97" s="479">
        <f t="shared" ca="1" si="37"/>
        <v>9.3037188670117097E-4</v>
      </c>
      <c r="Y97" s="479">
        <f t="shared" ca="1" si="37"/>
        <v>1.9097181061150886E-3</v>
      </c>
      <c r="Z97" s="477" t="s">
        <v>23</v>
      </c>
      <c r="AA97" s="479">
        <f t="shared" ca="1" si="38"/>
        <v>1.2218193671075838E-3</v>
      </c>
      <c r="AB97" s="479">
        <f t="shared" ca="1" si="38"/>
        <v>2.5079547233964098E-3</v>
      </c>
      <c r="AC97" s="477" t="s">
        <v>23</v>
      </c>
      <c r="AD97" s="478">
        <f t="shared" ca="1" si="39"/>
        <v>7.7026426009345426E-3</v>
      </c>
      <c r="AE97" s="478">
        <f t="shared" ca="1" si="39"/>
        <v>1.5810748637402481E-2</v>
      </c>
      <c r="AF97" s="477" t="s">
        <v>23</v>
      </c>
      <c r="AG97" s="478">
        <f t="shared" ca="1" si="40"/>
        <v>1.0115565659554996E-2</v>
      </c>
      <c r="AH97" s="478">
        <f t="shared" ca="1" si="40"/>
        <v>2.0763609874481261E-2</v>
      </c>
      <c r="AI97" s="477" t="s">
        <v>23</v>
      </c>
      <c r="AJ97" s="428">
        <f t="shared" ca="1" si="41"/>
        <v>6.5775305625021324E-3</v>
      </c>
      <c r="AK97" s="428">
        <f t="shared" ca="1" si="41"/>
        <v>1.3501299199048421E-2</v>
      </c>
      <c r="AL97" s="428">
        <f t="shared" ca="1" si="42"/>
        <v>4.86238381371965E-2</v>
      </c>
      <c r="AM97" s="428">
        <f t="shared" ca="1" si="42"/>
        <v>9.9807211940442925E-2</v>
      </c>
      <c r="AN97" s="428">
        <f t="shared" ca="1" si="43"/>
        <v>-6.7722707142333716E-3</v>
      </c>
      <c r="AO97" s="428">
        <f t="shared" ca="1" si="43"/>
        <v>-1.3901030531287393E-2</v>
      </c>
      <c r="AP97" s="428">
        <f t="shared" ca="1" si="44"/>
        <v>-8.893746292447411E-3</v>
      </c>
      <c r="AQ97" s="428">
        <f t="shared" ca="1" si="44"/>
        <v>-1.8255655151084852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7621754729155765</v>
      </c>
      <c r="AV97" s="428">
        <f t="shared" ca="1" si="45"/>
        <v>1.3549170975462181</v>
      </c>
      <c r="AW97" s="428">
        <f t="shared" ca="1" si="45"/>
        <v>2.7811563853713124</v>
      </c>
      <c r="AX97" s="428">
        <f t="shared" ca="1" si="51"/>
        <v>-1.3421331089765762</v>
      </c>
      <c r="AY97" s="428">
        <f t="shared" ca="1" si="46"/>
        <v>-2.7549154651664054</v>
      </c>
      <c r="AZ97" s="428">
        <f t="shared" ca="1" si="46"/>
        <v>-1.7625685483665099</v>
      </c>
      <c r="BA97" s="428">
        <f t="shared" ca="1" si="46"/>
        <v>-3.6179178651016697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62</v>
      </c>
      <c r="BE97" s="470">
        <f t="shared" ca="1" si="53"/>
        <v>-2.7549154651664054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.0000000000000002</v>
      </c>
      <c r="BQ97" s="428">
        <f t="shared" ca="1" si="49"/>
        <v>0.99999999999999989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1.832358865755616E-4</v>
      </c>
      <c r="M98" s="479">
        <f t="shared" ca="1" si="33"/>
        <v>1.832358865755616E-4</v>
      </c>
      <c r="N98" s="477" t="s">
        <v>23</v>
      </c>
      <c r="O98" s="479">
        <f t="shared" ca="1" si="34"/>
        <v>1.3545557873297859E-3</v>
      </c>
      <c r="P98" s="479">
        <f t="shared" ca="1" si="34"/>
        <v>1.3545557873297859E-3</v>
      </c>
      <c r="Q98" s="477" t="s">
        <v>23</v>
      </c>
      <c r="R98" s="478">
        <f t="shared" ca="1" si="35"/>
        <v>2.4064407740395114E-6</v>
      </c>
      <c r="S98" s="478">
        <f t="shared" ca="1" si="35"/>
        <v>2.4064407740395114E-6</v>
      </c>
      <c r="T98" s="477" t="s">
        <v>23</v>
      </c>
      <c r="U98" s="478">
        <f t="shared" ca="1" si="36"/>
        <v>1.7789409805362518E-5</v>
      </c>
      <c r="V98" s="478">
        <f t="shared" ca="1" si="36"/>
        <v>1.7789409805362518E-5</v>
      </c>
      <c r="W98" s="477" t="s">
        <v>23</v>
      </c>
      <c r="X98" s="479">
        <f t="shared" ca="1" si="37"/>
        <v>6.1232121972721107E-5</v>
      </c>
      <c r="Y98" s="479">
        <f t="shared" ca="1" si="37"/>
        <v>6.1232121972721107E-5</v>
      </c>
      <c r="Z98" s="477" t="s">
        <v>23</v>
      </c>
      <c r="AA98" s="479">
        <f t="shared" ca="1" si="38"/>
        <v>8.0413642743049042E-5</v>
      </c>
      <c r="AB98" s="479">
        <f t="shared" ca="1" si="38"/>
        <v>8.0413642743049042E-5</v>
      </c>
      <c r="AC98" s="477" t="s">
        <v>23</v>
      </c>
      <c r="AD98" s="478">
        <f t="shared" ca="1" si="39"/>
        <v>4.7085710964129998E-4</v>
      </c>
      <c r="AE98" s="478">
        <f t="shared" ca="1" si="39"/>
        <v>4.7085710964129998E-4</v>
      </c>
      <c r="AF98" s="477" t="s">
        <v>23</v>
      </c>
      <c r="AG98" s="478">
        <f t="shared" ca="1" si="40"/>
        <v>6.183573944177253E-4</v>
      </c>
      <c r="AH98" s="478">
        <f t="shared" ca="1" si="40"/>
        <v>6.183573944177253E-4</v>
      </c>
      <c r="AI98" s="477" t="s">
        <v>23</v>
      </c>
      <c r="AJ98" s="428">
        <f t="shared" ca="1" si="41"/>
        <v>1.8082944580152208E-4</v>
      </c>
      <c r="AK98" s="428">
        <f t="shared" ca="1" si="41"/>
        <v>1.8082944580152208E-4</v>
      </c>
      <c r="AL98" s="428">
        <f t="shared" ca="1" si="42"/>
        <v>1.3367663775244235E-3</v>
      </c>
      <c r="AM98" s="428">
        <f t="shared" ca="1" si="42"/>
        <v>1.3367663775244235E-3</v>
      </c>
      <c r="AN98" s="428">
        <f t="shared" ca="1" si="43"/>
        <v>-4.096249876685789E-4</v>
      </c>
      <c r="AO98" s="428">
        <f t="shared" ca="1" si="43"/>
        <v>-4.096249876685789E-4</v>
      </c>
      <c r="AP98" s="428">
        <f t="shared" ca="1" si="44"/>
        <v>-5.3794375167467621E-4</v>
      </c>
      <c r="AQ98" s="428">
        <f t="shared" ca="1" si="44"/>
        <v>-5.3794375167467621E-4</v>
      </c>
      <c r="AR98" s="2" t="s">
        <v>135</v>
      </c>
      <c r="AS98" s="2">
        <v>2104008410</v>
      </c>
      <c r="AT98" s="428">
        <f t="shared" ca="1" si="50"/>
        <v>0.37349875885183975</v>
      </c>
      <c r="AU98" s="428">
        <f t="shared" ca="1" si="45"/>
        <v>0.37349875885183975</v>
      </c>
      <c r="AV98" s="428">
        <f t="shared" ca="1" si="45"/>
        <v>2.7610579718761681</v>
      </c>
      <c r="AW98" s="428">
        <f t="shared" ca="1" si="45"/>
        <v>2.7610579718761681</v>
      </c>
      <c r="AX98" s="428">
        <f t="shared" ca="1" si="51"/>
        <v>-2.5318482779238285</v>
      </c>
      <c r="AY98" s="428">
        <f t="shared" ca="1" si="46"/>
        <v>-2.5318482779238285</v>
      </c>
      <c r="AZ98" s="428">
        <f t="shared" ca="1" si="46"/>
        <v>-3.3249728466257009</v>
      </c>
      <c r="BA98" s="428">
        <f t="shared" ca="1" si="46"/>
        <v>-3.3249728466257009</v>
      </c>
      <c r="BB98" s="470">
        <f t="shared" ca="1" si="52"/>
        <v>0.3734987588518397</v>
      </c>
      <c r="BC98" s="470">
        <f t="shared" ca="1" si="52"/>
        <v>0.3734987588518397</v>
      </c>
      <c r="BD98" s="470">
        <f t="shared" ca="1" si="53"/>
        <v>-2.5318482779238285</v>
      </c>
      <c r="BE98" s="470">
        <f t="shared" ca="1" si="53"/>
        <v>-2.5318482779238285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</v>
      </c>
      <c r="BO98" s="428">
        <f t="shared" ca="1" si="49"/>
        <v>1</v>
      </c>
      <c r="BP98" s="428">
        <f t="shared" ca="1" si="49"/>
        <v>1.0000000000000004</v>
      </c>
      <c r="BQ98" s="428">
        <f t="shared" ca="1" si="49"/>
        <v>1.0000000000000004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1.2810944392095587E-3</v>
      </c>
      <c r="M99" s="479">
        <f t="shared" ca="1" si="33"/>
        <v>1.2810944392095587E-3</v>
      </c>
      <c r="N99" s="477" t="s">
        <v>23</v>
      </c>
      <c r="O99" s="479">
        <f t="shared" ca="1" si="34"/>
        <v>9.4703822443193558E-3</v>
      </c>
      <c r="P99" s="479">
        <f t="shared" ca="1" si="34"/>
        <v>9.4703822443193558E-3</v>
      </c>
      <c r="Q99" s="477" t="s">
        <v>23</v>
      </c>
      <c r="R99" s="478">
        <f t="shared" ca="1" si="35"/>
        <v>2.3434320510775214E-5</v>
      </c>
      <c r="S99" s="478">
        <f t="shared" ca="1" si="35"/>
        <v>2.3434320510775214E-5</v>
      </c>
      <c r="T99" s="477" t="s">
        <v>23</v>
      </c>
      <c r="U99" s="478">
        <f t="shared" ca="1" si="36"/>
        <v>1.7323623152237517E-4</v>
      </c>
      <c r="V99" s="478">
        <f t="shared" ca="1" si="36"/>
        <v>1.7323623152237517E-4</v>
      </c>
      <c r="W99" s="477" t="s">
        <v>23</v>
      </c>
      <c r="X99" s="479">
        <f t="shared" ca="1" si="37"/>
        <v>4.2810462746284222E-4</v>
      </c>
      <c r="Y99" s="479">
        <f t="shared" ca="1" si="37"/>
        <v>4.2810462746284222E-4</v>
      </c>
      <c r="Z99" s="477" t="s">
        <v>23</v>
      </c>
      <c r="AA99" s="479">
        <f t="shared" ca="1" si="38"/>
        <v>5.6221230720665918E-4</v>
      </c>
      <c r="AB99" s="479">
        <f t="shared" ca="1" si="38"/>
        <v>5.6221230720665918E-4</v>
      </c>
      <c r="AC99" s="477" t="s">
        <v>23</v>
      </c>
      <c r="AD99" s="478">
        <f t="shared" ca="1" si="39"/>
        <v>4.5852848493707736E-3</v>
      </c>
      <c r="AE99" s="478">
        <f t="shared" ca="1" si="39"/>
        <v>4.5852848493707736E-3</v>
      </c>
      <c r="AF99" s="477" t="s">
        <v>23</v>
      </c>
      <c r="AG99" s="478">
        <f t="shared" ca="1" si="40"/>
        <v>6.0216671556259527E-3</v>
      </c>
      <c r="AH99" s="478">
        <f t="shared" ca="1" si="40"/>
        <v>6.0216671556259527E-3</v>
      </c>
      <c r="AI99" s="477" t="s">
        <v>23</v>
      </c>
      <c r="AJ99" s="428">
        <f t="shared" ca="1" si="41"/>
        <v>1.2576601186987835E-3</v>
      </c>
      <c r="AK99" s="428">
        <f t="shared" ca="1" si="41"/>
        <v>1.2576601186987835E-3</v>
      </c>
      <c r="AL99" s="428">
        <f t="shared" ca="1" si="42"/>
        <v>9.2971460127969814E-3</v>
      </c>
      <c r="AM99" s="428">
        <f t="shared" ca="1" si="42"/>
        <v>9.2971460127969814E-3</v>
      </c>
      <c r="AN99" s="428">
        <f t="shared" ca="1" si="43"/>
        <v>-4.1571802219079312E-3</v>
      </c>
      <c r="AO99" s="428">
        <f t="shared" ca="1" si="43"/>
        <v>-4.1571802219079312E-3</v>
      </c>
      <c r="AP99" s="428">
        <f t="shared" ca="1" si="44"/>
        <v>-5.4594548484192939E-3</v>
      </c>
      <c r="AQ99" s="428">
        <f t="shared" ca="1" si="44"/>
        <v>-5.4594548484192939E-3</v>
      </c>
      <c r="AR99" s="2" t="s">
        <v>139</v>
      </c>
      <c r="AS99" s="2">
        <v>2104008420</v>
      </c>
      <c r="AT99" s="428">
        <f t="shared" ca="1" si="50"/>
        <v>0.3715460844049176</v>
      </c>
      <c r="AU99" s="428">
        <f t="shared" ca="1" si="45"/>
        <v>0.3715460844049176</v>
      </c>
      <c r="AV99" s="428">
        <f t="shared" ca="1" si="45"/>
        <v>2.746622991249386</v>
      </c>
      <c r="AW99" s="428">
        <f t="shared" ca="1" si="45"/>
        <v>2.746622991249386</v>
      </c>
      <c r="AX99" s="428">
        <f t="shared" ca="1" si="51"/>
        <v>-3.6751872882469061</v>
      </c>
      <c r="AY99" s="428">
        <f t="shared" ca="1" si="46"/>
        <v>-3.6751872882469061</v>
      </c>
      <c r="AZ99" s="428">
        <f t="shared" ca="1" si="46"/>
        <v>-4.8264732315261396</v>
      </c>
      <c r="BA99" s="428">
        <f t="shared" ca="1" si="46"/>
        <v>-4.8264732315261396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65</v>
      </c>
      <c r="BE99" s="470">
        <f t="shared" ca="1" si="53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1</v>
      </c>
      <c r="BQ99" s="428">
        <f t="shared" ca="1" si="49"/>
        <v>1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2.0713370345832125E-3</v>
      </c>
      <c r="M100" s="479">
        <f t="shared" ca="1" si="33"/>
        <v>2.2431530098020965E-3</v>
      </c>
      <c r="N100" s="477" t="s">
        <v>23</v>
      </c>
      <c r="O100" s="479">
        <f t="shared" ca="1" si="34"/>
        <v>1.5312183765641309E-2</v>
      </c>
      <c r="P100" s="479">
        <f t="shared" ca="1" si="34"/>
        <v>1.6582318824542433E-2</v>
      </c>
      <c r="Q100" s="477" t="s">
        <v>23</v>
      </c>
      <c r="R100" s="478">
        <f t="shared" ca="1" si="35"/>
        <v>6.5569609763665467E-6</v>
      </c>
      <c r="S100" s="478">
        <f t="shared" ca="1" si="35"/>
        <v>7.1008563568946469E-6</v>
      </c>
      <c r="T100" s="477" t="s">
        <v>23</v>
      </c>
      <c r="U100" s="478">
        <f t="shared" ca="1" si="36"/>
        <v>4.847177921214828E-5</v>
      </c>
      <c r="V100" s="478">
        <f t="shared" ca="1" si="36"/>
        <v>5.2492479791957817E-5</v>
      </c>
      <c r="W100" s="477" t="s">
        <v>23</v>
      </c>
      <c r="X100" s="479">
        <f t="shared" ca="1" si="37"/>
        <v>2.5947613847255002E-4</v>
      </c>
      <c r="Y100" s="479">
        <f t="shared" ca="1" si="37"/>
        <v>2.8099950479746201E-4</v>
      </c>
      <c r="Z100" s="477" t="s">
        <v>23</v>
      </c>
      <c r="AA100" s="479">
        <f t="shared" ca="1" si="38"/>
        <v>3.4075940580293953E-4</v>
      </c>
      <c r="AB100" s="479">
        <f t="shared" ca="1" si="38"/>
        <v>3.6902516296631702E-4</v>
      </c>
      <c r="AC100" s="477" t="s">
        <v>23</v>
      </c>
      <c r="AD100" s="478">
        <f t="shared" ca="1" si="39"/>
        <v>1.2829701552056789E-3</v>
      </c>
      <c r="AE100" s="478">
        <f t="shared" ca="1" si="39"/>
        <v>1.3893916427342606E-3</v>
      </c>
      <c r="AF100" s="477" t="s">
        <v>23</v>
      </c>
      <c r="AG100" s="478">
        <f t="shared" ca="1" si="40"/>
        <v>1.6848722596395581E-3</v>
      </c>
      <c r="AH100" s="478">
        <f t="shared" ca="1" si="40"/>
        <v>1.8246312489184156E-3</v>
      </c>
      <c r="AI100" s="477" t="s">
        <v>23</v>
      </c>
      <c r="AJ100" s="428">
        <f t="shared" ca="1" si="41"/>
        <v>2.0647800736068459E-3</v>
      </c>
      <c r="AK100" s="428">
        <f t="shared" ca="1" si="41"/>
        <v>2.2360521534452019E-3</v>
      </c>
      <c r="AL100" s="428">
        <f t="shared" ca="1" si="42"/>
        <v>1.5263711986429162E-2</v>
      </c>
      <c r="AM100" s="428">
        <f t="shared" ca="1" si="42"/>
        <v>1.6529826344750476E-2</v>
      </c>
      <c r="AN100" s="428">
        <f t="shared" ca="1" si="43"/>
        <v>-1.0234940167331288E-3</v>
      </c>
      <c r="AO100" s="428">
        <f t="shared" ca="1" si="43"/>
        <v>-1.1083921379367986E-3</v>
      </c>
      <c r="AP100" s="428">
        <f t="shared" ca="1" si="44"/>
        <v>-1.3441128538366186E-3</v>
      </c>
      <c r="AQ100" s="428">
        <f t="shared" ca="1" si="44"/>
        <v>-1.4556060859520987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84</v>
      </c>
      <c r="AV100" s="428">
        <f t="shared" ca="1" si="45"/>
        <v>2.5753236107984292</v>
      </c>
      <c r="AW100" s="428">
        <f t="shared" ca="1" si="45"/>
        <v>2.788944924136548</v>
      </c>
      <c r="AX100" s="428">
        <f t="shared" ca="1" si="51"/>
        <v>-1.3785112004507769</v>
      </c>
      <c r="AY100" s="428">
        <f t="shared" ca="1" si="46"/>
        <v>-1.4928577516402426</v>
      </c>
      <c r="AZ100" s="428">
        <f t="shared" ca="1" si="46"/>
        <v>-1.8103424088377109</v>
      </c>
      <c r="BA100" s="428">
        <f t="shared" ca="1" si="46"/>
        <v>-1.9605090602620374</v>
      </c>
      <c r="BB100" s="470">
        <f t="shared" ca="1" si="52"/>
        <v>0.34837376906702333</v>
      </c>
      <c r="BC100" s="470">
        <f t="shared" ca="1" si="52"/>
        <v>0.37727113239977184</v>
      </c>
      <c r="BD100" s="470">
        <f t="shared" ca="1" si="53"/>
        <v>-1.3785112004507769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.0000000000000002</v>
      </c>
      <c r="BP100" s="428">
        <f t="shared" ca="1" si="49"/>
        <v>0.99999999999999967</v>
      </c>
      <c r="BQ100" s="428">
        <f t="shared" ca="1" si="49"/>
        <v>1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8</v>
      </c>
      <c r="AU106" s="428">
        <f t="shared" ca="1" si="62"/>
        <v>0.37969096471153468</v>
      </c>
      <c r="AV106" s="428">
        <f t="shared" ca="1" si="62"/>
        <v>2.8068333297514285</v>
      </c>
      <c r="AW106" s="428">
        <f t="shared" ca="1" si="62"/>
        <v>2.8068333297514285</v>
      </c>
      <c r="AX106" s="428">
        <f t="shared" ca="1" si="65"/>
        <v>0.31028293937724</v>
      </c>
      <c r="AY106" s="428">
        <f t="shared" ca="1" si="63"/>
        <v>0.31028293937724</v>
      </c>
      <c r="AZ106" s="428">
        <f t="shared" ca="1" si="63"/>
        <v>0.40686088652611141</v>
      </c>
      <c r="BA106" s="428">
        <f t="shared" ca="1" si="63"/>
        <v>0.40686088652611141</v>
      </c>
      <c r="BB106" s="470">
        <f t="shared" ca="1" si="52"/>
        <v>0.37969096471153474</v>
      </c>
      <c r="BC106" s="470">
        <f t="shared" ca="1" si="52"/>
        <v>0.37969096471153474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.0000000000000002</v>
      </c>
      <c r="BO106" s="428">
        <f t="shared" ca="1" si="49"/>
        <v>1.0000000000000002</v>
      </c>
      <c r="BP106" s="428">
        <f t="shared" ca="1" si="49"/>
        <v>1</v>
      </c>
      <c r="BQ106" s="428">
        <f t="shared" ca="1" si="49"/>
        <v>1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7.1989297857923769E-5</v>
      </c>
      <c r="M107" s="132">
        <f t="shared" ca="1" si="55"/>
        <v>7.1989297857923769E-5</v>
      </c>
      <c r="N107" s="471" t="s">
        <v>23</v>
      </c>
      <c r="O107" s="132">
        <f t="shared" ca="1" si="56"/>
        <v>5.3217479316774779E-4</v>
      </c>
      <c r="P107" s="132">
        <f t="shared" ca="1" si="56"/>
        <v>5.3217479316774779E-4</v>
      </c>
      <c r="Q107" s="471" t="s">
        <v>23</v>
      </c>
      <c r="R107" s="60">
        <f t="shared" ca="1" si="57"/>
        <v>2.4733997713351199E-7</v>
      </c>
      <c r="S107" s="60">
        <f t="shared" ca="1" si="57"/>
        <v>2.4733997713351199E-7</v>
      </c>
      <c r="T107" s="471" t="s">
        <v>23</v>
      </c>
      <c r="U107" s="60">
        <f t="shared" ca="1" si="58"/>
        <v>1.8284398527253324E-6</v>
      </c>
      <c r="V107" s="60">
        <f t="shared" ca="1" si="58"/>
        <v>1.8284398527253324E-6</v>
      </c>
      <c r="W107" s="471" t="s">
        <v>23</v>
      </c>
      <c r="X107" s="132">
        <f t="shared" ca="1" si="59"/>
        <v>2.5900885730185074E-4</v>
      </c>
      <c r="Y107" s="132">
        <f t="shared" ca="1" si="59"/>
        <v>2.5900885730185074E-4</v>
      </c>
      <c r="Z107" s="471" t="s">
        <v>23</v>
      </c>
      <c r="AA107" s="132">
        <f t="shared" ca="1" si="60"/>
        <v>3.4014574454295732E-4</v>
      </c>
      <c r="AB107" s="132">
        <f t="shared" ca="1" si="60"/>
        <v>3.4014574454295732E-4</v>
      </c>
      <c r="AC107" s="471" t="s">
        <v>23</v>
      </c>
      <c r="AD107" s="60">
        <f t="shared" ca="1" si="39"/>
        <v>4.8074396492511242E-5</v>
      </c>
      <c r="AE107" s="60">
        <f t="shared" ca="1" si="39"/>
        <v>4.8074396492511242E-5</v>
      </c>
      <c r="AF107" s="471" t="s">
        <v>23</v>
      </c>
      <c r="AG107" s="60">
        <f t="shared" ca="1" si="61"/>
        <v>6.3556313309503043E-5</v>
      </c>
      <c r="AH107" s="60">
        <f t="shared" ca="1" si="61"/>
        <v>6.3556313309503043E-5</v>
      </c>
      <c r="AI107" s="471" t="s">
        <v>23</v>
      </c>
      <c r="AJ107" s="428">
        <f t="shared" ca="1" si="41"/>
        <v>7.174195788079026E-5</v>
      </c>
      <c r="AK107" s="428">
        <f t="shared" ca="1" si="41"/>
        <v>7.174195788079026E-5</v>
      </c>
      <c r="AL107" s="428">
        <f t="shared" ca="1" si="42"/>
        <v>5.3034635331502243E-4</v>
      </c>
      <c r="AM107" s="428">
        <f t="shared" ca="1" si="42"/>
        <v>5.3034635331502243E-4</v>
      </c>
      <c r="AN107" s="428">
        <f t="shared" ca="1" si="43"/>
        <v>2.109344608093395E-4</v>
      </c>
      <c r="AO107" s="428">
        <f t="shared" ca="1" si="43"/>
        <v>2.109344608093395E-4</v>
      </c>
      <c r="AP107" s="428">
        <f t="shared" ca="1" si="44"/>
        <v>2.7658943123345426E-4</v>
      </c>
      <c r="AQ107" s="428">
        <f t="shared" ca="1" si="44"/>
        <v>2.7658943123345426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2.806833329751429</v>
      </c>
      <c r="AW107" s="428">
        <f t="shared" ca="1" si="62"/>
        <v>2.806833329751429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40686088652611141</v>
      </c>
      <c r="BA107" s="428">
        <f t="shared" ca="1" si="63"/>
        <v>0.40686088652611141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0982688641959238E-5</v>
      </c>
      <c r="M108" s="132">
        <f t="shared" ca="1" si="55"/>
        <v>1.0982688641959238E-5</v>
      </c>
      <c r="N108" s="471" t="s">
        <v>23</v>
      </c>
      <c r="O108" s="132">
        <f t="shared" ca="1" si="56"/>
        <v>8.118859650493328E-5</v>
      </c>
      <c r="P108" s="132">
        <f t="shared" ca="1" si="56"/>
        <v>8.118859650493328E-5</v>
      </c>
      <c r="Q108" s="471" t="s">
        <v>23</v>
      </c>
      <c r="R108" s="60">
        <f t="shared" ca="1" si="57"/>
        <v>3.7734191586752405E-8</v>
      </c>
      <c r="S108" s="60">
        <f t="shared" ca="1" si="57"/>
        <v>3.7734191586752405E-8</v>
      </c>
      <c r="T108" s="471" t="s">
        <v>23</v>
      </c>
      <c r="U108" s="60">
        <f t="shared" ca="1" si="58"/>
        <v>2.7894681849326883E-7</v>
      </c>
      <c r="V108" s="60">
        <f t="shared" ca="1" si="58"/>
        <v>2.7894681849326883E-7</v>
      </c>
      <c r="W108" s="471" t="s">
        <v>23</v>
      </c>
      <c r="X108" s="132">
        <f t="shared" ca="1" si="59"/>
        <v>3.9514396165801378E-5</v>
      </c>
      <c r="Y108" s="132">
        <f t="shared" ca="1" si="59"/>
        <v>3.9514396165801378E-5</v>
      </c>
      <c r="Z108" s="471" t="s">
        <v>23</v>
      </c>
      <c r="AA108" s="132">
        <f t="shared" ca="1" si="60"/>
        <v>5.1892641216968327E-5</v>
      </c>
      <c r="AB108" s="132">
        <f t="shared" ca="1" si="60"/>
        <v>5.1892641216968327E-5</v>
      </c>
      <c r="AC108" s="471" t="s">
        <v>23</v>
      </c>
      <c r="AD108" s="60">
        <f t="shared" ca="1" si="39"/>
        <v>7.3342308376082247E-6</v>
      </c>
      <c r="AE108" s="60">
        <f t="shared" ca="1" si="39"/>
        <v>7.3342308376082247E-6</v>
      </c>
      <c r="AF108" s="471" t="s">
        <v>23</v>
      </c>
      <c r="AG108" s="60">
        <f t="shared" ca="1" si="61"/>
        <v>9.6961523598504085E-6</v>
      </c>
      <c r="AH108" s="60">
        <f t="shared" ca="1" si="61"/>
        <v>9.6961523598504085E-6</v>
      </c>
      <c r="AI108" s="471" t="s">
        <v>23</v>
      </c>
      <c r="AJ108" s="428">
        <f t="shared" ca="1" si="41"/>
        <v>1.0944954450372485E-5</v>
      </c>
      <c r="AK108" s="428">
        <f t="shared" ca="1" si="41"/>
        <v>1.0944954450372485E-5</v>
      </c>
      <c r="AL108" s="428">
        <f t="shared" ca="1" si="42"/>
        <v>8.0909649686440016E-5</v>
      </c>
      <c r="AM108" s="428">
        <f t="shared" ca="1" si="42"/>
        <v>8.0909649686440016E-5</v>
      </c>
      <c r="AN108" s="428">
        <f t="shared" ca="1" si="43"/>
        <v>3.2180165328193153E-5</v>
      </c>
      <c r="AO108" s="428">
        <f t="shared" ca="1" si="43"/>
        <v>3.2180165328193153E-5</v>
      </c>
      <c r="AP108" s="428">
        <f t="shared" ca="1" si="44"/>
        <v>4.219648885711792E-5</v>
      </c>
      <c r="AQ108" s="428">
        <f t="shared" ca="1" si="44"/>
        <v>4.219648885711792E-5</v>
      </c>
      <c r="AR108" s="2" t="s">
        <v>279</v>
      </c>
      <c r="AS108" s="2">
        <v>2103008000</v>
      </c>
      <c r="AT108" s="428">
        <f t="shared" ca="1" si="64"/>
        <v>0.37862460974379547</v>
      </c>
      <c r="AU108" s="428">
        <f t="shared" ca="1" si="62"/>
        <v>0.37862460974379547</v>
      </c>
      <c r="AV108" s="428">
        <f t="shared" ca="1" si="62"/>
        <v>2.7989503908801545</v>
      </c>
      <c r="AW108" s="428">
        <f t="shared" ca="1" si="62"/>
        <v>2.7989503908801545</v>
      </c>
      <c r="AX108" s="428">
        <f t="shared" ca="1" si="65"/>
        <v>-2.5783077420613481</v>
      </c>
      <c r="AY108" s="428">
        <f t="shared" ca="1" si="63"/>
        <v>-2.5783077420613481</v>
      </c>
      <c r="AZ108" s="428">
        <f t="shared" ca="1" si="63"/>
        <v>-3.4119738314722752</v>
      </c>
      <c r="BA108" s="428">
        <f t="shared" ca="1" si="63"/>
        <v>-3.4119738314722752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1</v>
      </c>
      <c r="BE108" s="470">
        <f t="shared" ca="1" si="53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</v>
      </c>
      <c r="BQ108" s="428">
        <f t="shared" ca="1" si="67"/>
        <v>1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0757955644331845E-5</v>
      </c>
      <c r="M109" s="132">
        <f t="shared" ca="1" si="55"/>
        <v>1.0757955644331845E-5</v>
      </c>
      <c r="N109" s="471" t="s">
        <v>23</v>
      </c>
      <c r="O109" s="132">
        <f t="shared" ca="1" si="56"/>
        <v>7.9527276835357399E-5</v>
      </c>
      <c r="P109" s="132">
        <f t="shared" ca="1" si="56"/>
        <v>7.9527276835357399E-5</v>
      </c>
      <c r="Q109" s="471" t="s">
        <v>23</v>
      </c>
      <c r="R109" s="60">
        <f t="shared" ca="1" si="57"/>
        <v>6.7071766441538428E-8</v>
      </c>
      <c r="S109" s="60">
        <f t="shared" ca="1" si="57"/>
        <v>6.7071766441538428E-8</v>
      </c>
      <c r="T109" s="471" t="s">
        <v>23</v>
      </c>
      <c r="U109" s="60">
        <f t="shared" ca="1" si="58"/>
        <v>4.9582235826033153E-7</v>
      </c>
      <c r="V109" s="60">
        <f t="shared" ca="1" si="58"/>
        <v>4.9582235826033153E-7</v>
      </c>
      <c r="W109" s="471" t="s">
        <v>23</v>
      </c>
      <c r="X109" s="132">
        <f t="shared" ca="1" si="59"/>
        <v>9.726989591931332E-7</v>
      </c>
      <c r="Y109" s="132">
        <f t="shared" ca="1" si="59"/>
        <v>9.726989591931332E-7</v>
      </c>
      <c r="Z109" s="471" t="s">
        <v>23</v>
      </c>
      <c r="AA109" s="132">
        <f t="shared" ca="1" si="60"/>
        <v>1.2774057811672523E-6</v>
      </c>
      <c r="AB109" s="132">
        <f t="shared" ca="1" si="60"/>
        <v>1.2774057811672523E-6</v>
      </c>
      <c r="AC109" s="471" t="s">
        <v>23</v>
      </c>
      <c r="AD109" s="60">
        <f t="shared" ca="1" si="39"/>
        <v>7.5551589517985682E-6</v>
      </c>
      <c r="AE109" s="60">
        <f t="shared" ca="1" si="39"/>
        <v>7.5551589517985682E-6</v>
      </c>
      <c r="AF109" s="471" t="s">
        <v>23</v>
      </c>
      <c r="AG109" s="60">
        <f t="shared" ca="1" si="61"/>
        <v>9.9882283393491139E-6</v>
      </c>
      <c r="AH109" s="60">
        <f t="shared" ca="1" si="61"/>
        <v>9.9882283393491139E-6</v>
      </c>
      <c r="AI109" s="471" t="s">
        <v>23</v>
      </c>
      <c r="AJ109" s="428">
        <f t="shared" ca="1" si="41"/>
        <v>1.0690883877890306E-5</v>
      </c>
      <c r="AK109" s="428">
        <f t="shared" ca="1" si="41"/>
        <v>1.0690883877890306E-5</v>
      </c>
      <c r="AL109" s="428">
        <f t="shared" ca="1" si="42"/>
        <v>7.9031454477097065E-5</v>
      </c>
      <c r="AM109" s="428">
        <f t="shared" ca="1" si="42"/>
        <v>7.9031454477097065E-5</v>
      </c>
      <c r="AN109" s="428">
        <f t="shared" ca="1" si="43"/>
        <v>-6.5824599926054352E-6</v>
      </c>
      <c r="AO109" s="428">
        <f t="shared" ca="1" si="43"/>
        <v>-6.5824599926054352E-6</v>
      </c>
      <c r="AP109" s="428">
        <f t="shared" ca="1" si="44"/>
        <v>-8.7108225581818609E-6</v>
      </c>
      <c r="AQ109" s="428">
        <f t="shared" ca="1" si="44"/>
        <v>-8.7108225581818609E-6</v>
      </c>
      <c r="AR109" s="7" t="s">
        <v>188</v>
      </c>
      <c r="AS109" s="7">
        <v>2102012000</v>
      </c>
      <c r="AT109" s="461">
        <f t="shared" ca="1" si="64"/>
        <v>0.3465040307599121</v>
      </c>
      <c r="AU109" s="461">
        <f t="shared" ca="1" si="62"/>
        <v>0.3465040307599121</v>
      </c>
      <c r="AV109" s="461">
        <f t="shared" ca="1" si="62"/>
        <v>2.561501728567706</v>
      </c>
      <c r="AW109" s="461">
        <f t="shared" ca="1" si="62"/>
        <v>2.561501728567706</v>
      </c>
      <c r="AX109" s="461">
        <f t="shared" ca="1" si="65"/>
        <v>7.5622900653135053E-2</v>
      </c>
      <c r="AY109" s="461">
        <f t="shared" ca="1" si="63"/>
        <v>7.5622900653135053E-2</v>
      </c>
      <c r="AZ109" s="461">
        <f t="shared" ca="1" si="63"/>
        <v>9.6630742613799114E-2</v>
      </c>
      <c r="BA109" s="461">
        <f t="shared" ca="1" si="63"/>
        <v>9.6630742613799114E-2</v>
      </c>
      <c r="BB109" s="861">
        <f t="shared" ca="1" si="52"/>
        <v>0.3465040307599121</v>
      </c>
      <c r="BC109" s="861">
        <f t="shared" ca="1" si="52"/>
        <v>0.34650403075991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</v>
      </c>
      <c r="BO109" s="461">
        <f t="shared" ca="1" si="67"/>
        <v>1</v>
      </c>
      <c r="BP109" s="461">
        <f t="shared" ca="1" si="67"/>
        <v>1</v>
      </c>
      <c r="BQ109" s="461">
        <f t="shared" ca="1" si="67"/>
        <v>1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1061219669719274E-4</v>
      </c>
      <c r="M110" s="464">
        <f t="shared" ca="1" si="55"/>
        <v>1.1061219669719274E-4</v>
      </c>
      <c r="N110" s="462" t="s">
        <v>23</v>
      </c>
      <c r="O110" s="464">
        <f t="shared" ca="1" si="56"/>
        <v>8.1769130482885514E-4</v>
      </c>
      <c r="P110" s="464">
        <f t="shared" ca="1" si="56"/>
        <v>8.1769130482885514E-4</v>
      </c>
      <c r="Q110" s="462" t="s">
        <v>23</v>
      </c>
      <c r="R110" s="463">
        <f t="shared" ca="1" si="57"/>
        <v>1.0014894842112623E-5</v>
      </c>
      <c r="S110" s="463">
        <f t="shared" ca="1" si="57"/>
        <v>1.0014894842112623E-5</v>
      </c>
      <c r="T110" s="462" t="s">
        <v>23</v>
      </c>
      <c r="U110" s="463">
        <f t="shared" ca="1" si="58"/>
        <v>7.4034262727725714E-5</v>
      </c>
      <c r="V110" s="463">
        <f t="shared" ca="1" si="58"/>
        <v>7.4034262727725714E-5</v>
      </c>
      <c r="W110" s="462" t="s">
        <v>23</v>
      </c>
      <c r="X110" s="464">
        <f t="shared" ca="1" si="59"/>
        <v>2.4285912628373395E-3</v>
      </c>
      <c r="Y110" s="464">
        <f t="shared" ca="1" si="59"/>
        <v>2.4285912628373395E-3</v>
      </c>
      <c r="Z110" s="462" t="s">
        <v>23</v>
      </c>
      <c r="AA110" s="464">
        <f t="shared" ca="1" si="60"/>
        <v>3.1893696296478933E-3</v>
      </c>
      <c r="AB110" s="464">
        <f t="shared" ca="1" si="60"/>
        <v>3.1893696296478933E-3</v>
      </c>
      <c r="AC110" s="462" t="s">
        <v>23</v>
      </c>
      <c r="AD110" s="463">
        <f t="shared" ca="1" si="39"/>
        <v>1.946551588830463E-3</v>
      </c>
      <c r="AE110" s="463">
        <f t="shared" ca="1" si="39"/>
        <v>1.946551588830463E-3</v>
      </c>
      <c r="AF110" s="462" t="s">
        <v>23</v>
      </c>
      <c r="AG110" s="463">
        <f t="shared" ca="1" si="61"/>
        <v>2.5734206080380343E-3</v>
      </c>
      <c r="AH110" s="463">
        <f t="shared" ca="1" si="61"/>
        <v>2.5734206080380343E-3</v>
      </c>
      <c r="AI110" s="462" t="s">
        <v>23</v>
      </c>
      <c r="AJ110" s="461">
        <f t="shared" ca="1" si="41"/>
        <v>1.0059730185508012E-4</v>
      </c>
      <c r="AK110" s="461">
        <f t="shared" ca="1" si="41"/>
        <v>1.0059730185508012E-4</v>
      </c>
      <c r="AL110" s="461">
        <f t="shared" ca="1" si="42"/>
        <v>7.4365704210112944E-4</v>
      </c>
      <c r="AM110" s="461">
        <f t="shared" ca="1" si="42"/>
        <v>7.4365704210112944E-4</v>
      </c>
      <c r="AN110" s="461">
        <f t="shared" ca="1" si="43"/>
        <v>4.8203967400687643E-4</v>
      </c>
      <c r="AO110" s="461">
        <f t="shared" ca="1" si="43"/>
        <v>4.8203967400687643E-4</v>
      </c>
      <c r="AP110" s="461">
        <f t="shared" ca="1" si="44"/>
        <v>6.1594902160985905E-4</v>
      </c>
      <c r="AQ110" s="461">
        <f t="shared" ca="1" si="44"/>
        <v>6.1594902160985905E-4</v>
      </c>
      <c r="AR110" s="15"/>
      <c r="AS110" s="15" t="s">
        <v>267</v>
      </c>
      <c r="AT110" s="427">
        <f ca="1">AJ111/SUM($C40:$C59)</f>
        <v>0.11746509134684191</v>
      </c>
      <c r="AU110" s="427">
        <f ca="1">AK111/SUM($C40:$C59)</f>
        <v>0.3602603063760938</v>
      </c>
      <c r="AV110" s="427">
        <f ca="1">AL111/SUM($C60:$C79)</f>
        <v>0.11746509134684192</v>
      </c>
      <c r="AW110" s="427">
        <f ca="1">AM111/SUM($C60:$C79)</f>
        <v>0.3602603063760938</v>
      </c>
      <c r="AX110" s="427">
        <f ca="1">AN111/SUM($J40:$J59)</f>
        <v>-1.5922456332486169E-2</v>
      </c>
      <c r="AY110" s="427">
        <f ca="1">AO111/SUM($J40:$J59)</f>
        <v>-2.6343213196367253E-2</v>
      </c>
      <c r="AZ110" s="427">
        <f ca="1">AP111/SUM($J60:$J79)</f>
        <v>-1.5932990033864156E-2</v>
      </c>
      <c r="BA110" s="427">
        <f ca="1">AQ111/SUM($J60:$J79)</f>
        <v>-2.6353746897745244E-2</v>
      </c>
      <c r="BB110" s="427">
        <f ca="1">(SUMPRODUCT(BB91:BB100,$C40:$C49)+SUM($C50,$C52)*BB101+$C51*BB102+SUMPRODUCT(BB103:BB109,$C53:$C59))/SUM($C40:$C59)</f>
        <v>0.11746509134684191</v>
      </c>
      <c r="BC110" s="427">
        <f ca="1">(SUMPRODUCT(BC91:BC100,$C40:$C49)+SUM($C50,$C52)*BC101+$C51*BC102+SUMPRODUCT(BC103:BC109,$C53:$C59))/SUM($C40:$C59)</f>
        <v>0.36026030637609391</v>
      </c>
      <c r="BD110" s="427">
        <f ca="1">(SUMPRODUCT(BD91:BD100,$J40:$J49)+SUM($J50,$J52)*BD101+$J51*BD102+SUMPRODUCT(BD103:BD109,$J53:$J59))/SUM($J40:$J59)</f>
        <v>-1.5922456332486169E-2</v>
      </c>
      <c r="BE110" s="427">
        <f ca="1">(SUMPRODUCT(BE91:BE100,$J40:$J49)+SUM($J50,$J52)*BE101+$J51*BE102+SUMPRODUCT(BE103:BE109,$J53:$J59))/SUM($J40:$J59)</f>
        <v>-2.6343213196367253E-2</v>
      </c>
      <c r="BF110" s="427">
        <f ca="1">(SUMPRODUCT(BF91:BF100,$C40:$C49)+SUM($C50,$C52)*BF101+$C51*BF102+SUMPRODUCT(BF103:BF109,$C53:$C59))/SUM($C40:$C59)</f>
        <v>0.11746509134684191</v>
      </c>
      <c r="BG110" s="427">
        <f ca="1">(SUMPRODUCT(BG91:BG100,$C40:$C49)+SUM($C50,$C52)*BG101+$C51*BG102+SUMPRODUCT(BG103:BG109,$C53:$C59))/SUM($C40:$C59)</f>
        <v>0.36026030637609391</v>
      </c>
      <c r="BH110" s="427">
        <f ca="1">(SUMPRODUCT(BH91:BH100,$J40:$J49)+SUM($J50,$J52)*BH101+$J51*BH102+SUMPRODUCT(BH103:BH109,$J53:$J59))/SUM($J40:$J59)</f>
        <v>-1.5922456332486169E-2</v>
      </c>
      <c r="BI110" s="427">
        <f ca="1">(SUMPRODUCT(BI91:BI100,$J40:$J49)+SUM($J50,$J52)*BI101+$J51*BI102+SUMPRODUCT(BI103:BI109,$J53:$J59))/SUM($J40:$J59)</f>
        <v>-2.6343213196367257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.75" thickTop="1" x14ac:dyDescent="0.25">
      <c r="K111" s="246" t="s">
        <v>942</v>
      </c>
      <c r="L111" s="137">
        <f ca="1">SUM(L91:L110)</f>
        <v>2.280372515612672E-2</v>
      </c>
      <c r="M111" s="137">
        <f ca="1">SUM(M91:M110)</f>
        <v>6.9745643167846205E-2</v>
      </c>
      <c r="N111" s="460" t="s">
        <v>23</v>
      </c>
      <c r="O111" s="137">
        <f ca="1">SUM(O91:O110)</f>
        <v>0.16857460871984542</v>
      </c>
      <c r="P111" s="137">
        <f ca="1">SUM(P91:P110)</f>
        <v>0.51558876571421774</v>
      </c>
      <c r="Q111" s="460" t="s">
        <v>23</v>
      </c>
      <c r="R111" s="137">
        <f ca="1">SUM(R91:R110)</f>
        <v>1.3363135003410936E-4</v>
      </c>
      <c r="S111" s="137">
        <f ca="1">SUM(S91:S110)</f>
        <v>2.1745529079922343E-4</v>
      </c>
      <c r="T111" s="460" t="s">
        <v>23</v>
      </c>
      <c r="U111" s="137">
        <f ca="1">SUM(U91:U110)</f>
        <v>9.8785844814711587E-4</v>
      </c>
      <c r="V111" s="137">
        <f ca="1">SUM(V91:V110)</f>
        <v>1.6075198376389159E-3</v>
      </c>
      <c r="W111" s="460" t="s">
        <v>23</v>
      </c>
      <c r="X111" s="137">
        <f ca="1">SUM(X91:X110)</f>
        <v>5.8163288755034726E-3</v>
      </c>
      <c r="Y111" s="137">
        <f ca="1">SUM(Y91:Y110)</f>
        <v>8.9243614351000658E-3</v>
      </c>
      <c r="Z111" s="460" t="s">
        <v>23</v>
      </c>
      <c r="AA111" s="137">
        <f ca="1">SUM(AA91:AA110)</f>
        <v>7.6383469525877629E-3</v>
      </c>
      <c r="AB111" s="137">
        <f ca="1">SUM(AB91:AB110)</f>
        <v>1.1719999063101061E-2</v>
      </c>
      <c r="AC111" s="460" t="s">
        <v>23</v>
      </c>
      <c r="AD111" s="137">
        <f ca="1">SUM(AD91:AD110)</f>
        <v>2.6128071295845656E-2</v>
      </c>
      <c r="AE111" s="137">
        <f ca="1">SUM(AE91:AE110)</f>
        <v>4.2529513165180062E-2</v>
      </c>
      <c r="AF111" s="460" t="s">
        <v>23</v>
      </c>
      <c r="AG111" s="137">
        <f ca="1">SUM(AG91:AG110)</f>
        <v>3.4330574875581325E-2</v>
      </c>
      <c r="AH111" s="137">
        <f ca="1">SUM(AH91:AH110)</f>
        <v>5.5869918025229358E-2</v>
      </c>
      <c r="AI111" s="460" t="s">
        <v>23</v>
      </c>
      <c r="AJ111" s="427">
        <f t="shared" ref="AJ111:AQ111" ca="1" si="68">SUM(AJ91:AJ110)</f>
        <v>2.2670093806092608E-2</v>
      </c>
      <c r="AK111" s="427">
        <f t="shared" ca="1" si="68"/>
        <v>6.9528187877046982E-2</v>
      </c>
      <c r="AL111" s="427">
        <f t="shared" ca="1" si="68"/>
        <v>0.16758675027169831</v>
      </c>
      <c r="AM111" s="427">
        <f t="shared" ca="1" si="68"/>
        <v>0.5139812458765789</v>
      </c>
      <c r="AN111" s="427">
        <f t="shared" ca="1" si="68"/>
        <v>-2.0311742420342185E-2</v>
      </c>
      <c r="AO111" s="427">
        <f t="shared" ca="1" si="68"/>
        <v>-3.3605151730079996E-2</v>
      </c>
      <c r="AP111" s="427">
        <f t="shared" ca="1" si="68"/>
        <v>-2.6692227922993556E-2</v>
      </c>
      <c r="AQ111" s="427">
        <f t="shared" ca="1" si="68"/>
        <v>-4.4149918962128304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19025684407779092</v>
      </c>
      <c r="AK113" s="427">
        <f ca="1">AK111+AM111</f>
        <v>0.58350943375362585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9">C32</f>
        <v>0.19299430619054389</v>
      </c>
      <c r="D119" s="459">
        <f t="shared" ca="1" si="69"/>
        <v>0.19299430619054389</v>
      </c>
      <c r="E119" s="459">
        <f t="shared" ca="1" si="69"/>
        <v>0.19299430619054389</v>
      </c>
      <c r="F119" s="459" t="s">
        <v>23</v>
      </c>
      <c r="G119" s="459">
        <f ca="1">G32</f>
        <v>0.19299430619054389</v>
      </c>
      <c r="H119" s="459">
        <f ca="1">H32</f>
        <v>0.19299430619054389</v>
      </c>
      <c r="I119" s="459" t="s">
        <v>23</v>
      </c>
      <c r="J119" s="459">
        <f t="shared" ref="J119:L120" ca="1" si="70">J32</f>
        <v>1.2756663919310411</v>
      </c>
      <c r="K119" s="459">
        <f t="shared" ca="1" si="70"/>
        <v>1.2756663919310411</v>
      </c>
      <c r="L119" s="459">
        <f t="shared" ca="1" si="70"/>
        <v>1.2756663919310411</v>
      </c>
      <c r="M119" s="459" t="s">
        <v>23</v>
      </c>
      <c r="N119" s="459">
        <f ca="1">N32</f>
        <v>1.2756663919310411</v>
      </c>
      <c r="O119" s="459">
        <f ca="1">O32</f>
        <v>1.2756663919310411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1146237956699776</v>
      </c>
      <c r="D121" s="455">
        <f ca="1">IFERROR(D122-SUM(D119:D120),"-")</f>
        <v>0.1146237956699776</v>
      </c>
      <c r="E121" s="455">
        <f ca="1">IFERROR(E122-SUM(E119:E120),"-")</f>
        <v>0.1146237956699776</v>
      </c>
      <c r="F121" s="455" t="s">
        <v>23</v>
      </c>
      <c r="G121" s="455">
        <f ca="1">IFERROR(G122-SUM(G119:G120),"-")</f>
        <v>0.1146237956699776</v>
      </c>
      <c r="H121" s="455">
        <f ca="1">IFERROR(H122-SUM(H119:H120),"-")</f>
        <v>0.1146237956699776</v>
      </c>
      <c r="I121" s="455" t="s">
        <v>23</v>
      </c>
      <c r="J121" s="455">
        <f ca="1">IFERROR(J122-SUM(J119:J120),"-")</f>
        <v>0.75764786401209205</v>
      </c>
      <c r="K121" s="455">
        <f ca="1">IFERROR(K122-SUM(K119:K120),"-")</f>
        <v>0.75764786401209205</v>
      </c>
      <c r="L121" s="455">
        <f ca="1">IFERROR(L122-SUM(L119:L120),"-")</f>
        <v>0.75764786401209205</v>
      </c>
      <c r="M121" s="455" t="s">
        <v>23</v>
      </c>
      <c r="N121" s="455">
        <f ca="1">IFERROR(N122-SUM(N119:N120),"-")</f>
        <v>0.75764786401209205</v>
      </c>
      <c r="O121" s="455">
        <f ca="1">IFERROR(O122-SUM(O119:O120),"-")</f>
        <v>0.75764786401209205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7343121805026691</v>
      </c>
      <c r="D122" s="454">
        <f ca="1">D26</f>
        <v>1.7343121805026691</v>
      </c>
      <c r="E122" s="454">
        <f ca="1">E26</f>
        <v>1.7343121805026691</v>
      </c>
      <c r="F122" s="454" t="s">
        <v>23</v>
      </c>
      <c r="G122" s="454">
        <f ca="1">G26</f>
        <v>1.7343121805026691</v>
      </c>
      <c r="H122" s="454">
        <f ca="1">H26</f>
        <v>1.7343121805026691</v>
      </c>
      <c r="I122" s="454" t="s">
        <v>23</v>
      </c>
      <c r="J122" s="454">
        <f ca="1">J26</f>
        <v>3.7085947818369922</v>
      </c>
      <c r="K122" s="454">
        <f ca="1">K26</f>
        <v>3.7085947818369922</v>
      </c>
      <c r="L122" s="454">
        <f ca="1">L26</f>
        <v>3.7085947818369922</v>
      </c>
      <c r="M122" s="454" t="s">
        <v>23</v>
      </c>
      <c r="N122" s="454">
        <f ca="1">N26</f>
        <v>3.7085947818369922</v>
      </c>
      <c r="O122" s="454">
        <f ca="1">O26</f>
        <v>3.7085947818369922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19299430619054389</v>
      </c>
      <c r="D123" s="457">
        <f ca="1">D119-L$111+R$111</f>
        <v>0.17032421238445128</v>
      </c>
      <c r="E123" s="457">
        <f ca="1">E119-M$111+S$111</f>
        <v>0.12346611831349691</v>
      </c>
      <c r="F123" s="458" t="s">
        <v>23</v>
      </c>
      <c r="G123" s="442">
        <f ca="1">G119</f>
        <v>0.19299430619054389</v>
      </c>
      <c r="H123" s="442">
        <f ca="1">H119</f>
        <v>0.19299430619054389</v>
      </c>
      <c r="I123" s="458" t="s">
        <v>23</v>
      </c>
      <c r="J123" s="132">
        <f ca="1">J119</f>
        <v>1.2756663919310411</v>
      </c>
      <c r="K123" s="457">
        <f ca="1">K119-X$111+AD$111</f>
        <v>1.2959781343513832</v>
      </c>
      <c r="L123" s="457">
        <f ca="1">L119-Y$111+AE$111</f>
        <v>1.3092715436611213</v>
      </c>
      <c r="M123" s="458" t="s">
        <v>23</v>
      </c>
      <c r="N123" s="442">
        <f ca="1">N119</f>
        <v>1.2756663919310411</v>
      </c>
      <c r="O123" s="442">
        <f ca="1">O119</f>
        <v>1.2756663919310411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591073283704493</v>
      </c>
      <c r="H124" s="457">
        <f ca="1">H120-P$111+V$111</f>
        <v>0.9127128327655688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19727538168525</v>
      </c>
      <c r="O124" s="457">
        <f ca="1">O120-AB$111+AH$111</f>
        <v>1.7194304448559874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1146237956699776</v>
      </c>
      <c r="D125" s="448">
        <f ca="1">D121</f>
        <v>0.1146237956699776</v>
      </c>
      <c r="E125" s="448">
        <f ca="1">E121</f>
        <v>0.1146237956699776</v>
      </c>
      <c r="F125" s="455" t="s">
        <v>23</v>
      </c>
      <c r="G125" s="448">
        <f ca="1">G121</f>
        <v>0.1146237956699776</v>
      </c>
      <c r="H125" s="448">
        <f ca="1">H121</f>
        <v>0.1146237956699776</v>
      </c>
      <c r="I125" s="455" t="s">
        <v>23</v>
      </c>
      <c r="J125" s="448">
        <f ca="1">J121</f>
        <v>0.75764786401209205</v>
      </c>
      <c r="K125" s="448">
        <f ca="1">K121</f>
        <v>0.75764786401209205</v>
      </c>
      <c r="L125" s="448">
        <f ca="1">L121</f>
        <v>0.75764786401209205</v>
      </c>
      <c r="M125" s="455" t="s">
        <v>23</v>
      </c>
      <c r="N125" s="448">
        <f ca="1">N121</f>
        <v>0.75764786401209205</v>
      </c>
      <c r="O125" s="448">
        <f ca="1">O121</f>
        <v>0.75764786401209205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7343121805026691</v>
      </c>
      <c r="D126" s="397">
        <f ca="1">SUM(D123:D125)</f>
        <v>1.7116420866965765</v>
      </c>
      <c r="E126" s="397">
        <f ca="1">SUM(E123:E125)</f>
        <v>1.664783992625622</v>
      </c>
      <c r="F126" s="454" t="s">
        <v>23</v>
      </c>
      <c r="G126" s="397">
        <f ca="1">SUM(G123:G125)</f>
        <v>1.5667254302309708</v>
      </c>
      <c r="H126" s="397">
        <f ca="1">SUM(H123:H125)</f>
        <v>1.2203309346260902</v>
      </c>
      <c r="I126" s="454" t="s">
        <v>23</v>
      </c>
      <c r="J126" s="397">
        <f ca="1">SUM(J123:J125)</f>
        <v>3.7085947818369922</v>
      </c>
      <c r="K126" s="397">
        <f ca="1">SUM(K123:K125)</f>
        <v>3.7289065242573343</v>
      </c>
      <c r="L126" s="397">
        <f ca="1">SUM(L123:L125)</f>
        <v>3.7421999335670724</v>
      </c>
      <c r="M126" s="454" t="s">
        <v>23</v>
      </c>
      <c r="N126" s="397">
        <f ca="1">SUM(N123:N125)</f>
        <v>3.7352870097599857</v>
      </c>
      <c r="O126" s="397">
        <f ca="1">SUM(O123:O125)</f>
        <v>3.7527447007991204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2.2670093806092639E-2</v>
      </c>
      <c r="E127" s="452">
        <f ca="1">E122-E126</f>
        <v>6.9528187877047065E-2</v>
      </c>
      <c r="F127" s="453" t="s">
        <v>23</v>
      </c>
      <c r="G127" s="452">
        <f ca="1">G122-G126</f>
        <v>0.16758675027169834</v>
      </c>
      <c r="H127" s="452">
        <f ca="1">H122-H126</f>
        <v>0.5139812458765789</v>
      </c>
      <c r="I127" s="453" t="s">
        <v>23</v>
      </c>
      <c r="J127" s="452">
        <f ca="1">J122-J126</f>
        <v>0</v>
      </c>
      <c r="K127" s="452">
        <f ca="1">K122-K126</f>
        <v>-2.031174242034206E-2</v>
      </c>
      <c r="L127" s="452">
        <f ca="1">L122-L126</f>
        <v>-3.3605151730080163E-2</v>
      </c>
      <c r="M127" s="453" t="s">
        <v>23</v>
      </c>
      <c r="N127" s="452">
        <f ca="1">N122-N126</f>
        <v>-2.6692227922993528E-2</v>
      </c>
      <c r="O127" s="452">
        <f ca="1">O122-O126</f>
        <v>-4.4149918962128165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BvDS8Jmk5YGhUF/E9ntLVvrzupXeFwsEdrPktcL9ltdinKocyN/38bEEuVgG4CbUMlWji7Gz461EpHmSMgGZzQ==" saltValue="Qh9u8+gA+vnur7ePeHJkMw==" spinCount="100000" sheet="1" objects="1" scenarios="1"/>
  <mergeCells count="32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8CB0A4-AFF0-4E89-9D2A-1129E63935E4}">
  <sheetPr codeName="Sheet34">
    <tabColor theme="9" tint="0.59999389629810485"/>
    <pageSetUpPr fitToPage="1"/>
  </sheetPr>
  <dimension ref="A1:BQ132"/>
  <sheetViews>
    <sheetView topLeftCell="O1"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$B$2&amp;" FNSB CURTAILMENT PROGRAM BENEFITS -- TWO-STAGE PROGRAM, INCLUDING REGISTRATION EFFECTS ON COMPLIANCE AND WAIVERS"</f>
        <v>CALCULATION OF 2023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2" spans="1:29" x14ac:dyDescent="0.25">
      <c r="A2" s="87" t="s">
        <v>1540</v>
      </c>
      <c r="B2" s="585">
        <v>2023</v>
      </c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$B$2&amp;" Baseline NA Area PM2.5 Emissions (tpd) by Curtailment Regime"</f>
        <v>2023 Baseline NA Area PM2.5 Emissions (tpd) by Curtailment Regime</v>
      </c>
      <c r="D4" s="991"/>
      <c r="E4" s="991"/>
      <c r="F4" s="991"/>
      <c r="G4" s="991"/>
      <c r="H4" s="991"/>
      <c r="I4" s="991"/>
      <c r="J4" s="991" t="str">
        <f>$B$2&amp;" Baseline NA Area SO2 Emissions (tpd) by Curtailment Regime"</f>
        <v>2023 Baseline NA Area SO2 Emissions (tpd) by Curtailment Regime</v>
      </c>
      <c r="K4" s="991"/>
      <c r="L4" s="991"/>
      <c r="M4" s="991"/>
      <c r="N4" s="991"/>
      <c r="O4" s="991"/>
      <c r="P4" s="991"/>
      <c r="Q4" s="991" t="str">
        <f>$B$2&amp;" Baseline NA Area Energy Use (mmBTU) by Curtailment Regime"</f>
        <v>2023 Baseline NA Area Energy Use (mmBTU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$B$2&amp;"BSR'!R6")</f>
        <v>0.87222058418570336</v>
      </c>
      <c r="D6" s="132">
        <f ca="1">INDIRECT("'DevSumOut-"&amp;$B$2&amp;"BSR'!R6")</f>
        <v>0.87222058418570336</v>
      </c>
      <c r="E6" s="132">
        <f ca="1">INDIRECT("'DevSumOut-"&amp;$B$2&amp;"BSR'!R6")</f>
        <v>0.87222058418570336</v>
      </c>
      <c r="F6" s="471" t="s">
        <v>23</v>
      </c>
      <c r="G6" s="132">
        <f ca="1">INDIRECT("'DevSumOut-"&amp;$B$2&amp;"BSR'!R6")</f>
        <v>0.87222058418570336</v>
      </c>
      <c r="H6" s="132">
        <f ca="1">INDIRECT("'DevSumOut-"&amp;$B$2&amp;"BSR'!R6")</f>
        <v>0.87222058418570336</v>
      </c>
      <c r="I6" s="471" t="s">
        <v>23</v>
      </c>
      <c r="J6" s="132">
        <f ca="1">INDIRECT("'DevSumOut-"&amp;$B$2&amp;"BSR'!P6")</f>
        <v>1.0083474961684434E-2</v>
      </c>
      <c r="K6" s="132">
        <f ca="1">INDIRECT("'DevSumOut-"&amp;$B$2&amp;"BSR'!P6")</f>
        <v>1.0083474961684434E-2</v>
      </c>
      <c r="L6" s="132">
        <f ca="1">INDIRECT("'DevSumOut-"&amp;$B$2&amp;"BSR'!P6")</f>
        <v>1.0083474961684434E-2</v>
      </c>
      <c r="M6" s="471" t="s">
        <v>23</v>
      </c>
      <c r="N6" s="132">
        <f ca="1">INDIRECT("'DevSumOut-"&amp;$B$2&amp;"BSR'!P6")</f>
        <v>1.0083474961684434E-2</v>
      </c>
      <c r="O6" s="132">
        <f ca="1">INDIRECT("'DevSumOut-"&amp;$B$2&amp;"BSR'!P6")</f>
        <v>1.0083474961684434E-2</v>
      </c>
      <c r="P6" s="471" t="s">
        <v>23</v>
      </c>
      <c r="Q6" s="47">
        <f ca="1">INDIRECT("'DevSumOut-"&amp;$B$2&amp;"BSR'!U6")</f>
        <v>811.21627793201003</v>
      </c>
      <c r="R6" s="47">
        <f ca="1">INDIRECT("'DevSumOut-"&amp;$B$2&amp;"BSR'!U6")</f>
        <v>811.21627793201003</v>
      </c>
      <c r="S6" s="47">
        <f ca="1">INDIRECT("'DevSumOut-"&amp;$B$2&amp;"BSR'!U6")</f>
        <v>811.21627793201003</v>
      </c>
      <c r="T6" s="501" t="s">
        <v>23</v>
      </c>
      <c r="U6" s="47">
        <f ca="1">INDIRECT("'DevSumOut-"&amp;$B$2&amp;"BSR'!U6")</f>
        <v>811.21627793201003</v>
      </c>
      <c r="V6" s="47">
        <f ca="1">INDIRECT("'DevSumOut-"&amp;$B$2&amp;"BSR'!U6")</f>
        <v>811.21627793201003</v>
      </c>
      <c r="W6" s="501" t="s">
        <v>23</v>
      </c>
      <c r="X6" s="132">
        <f t="shared" ref="X6:Z22" ca="1" si="0">C6*2000/Q6</f>
        <v>2.1504020762729477</v>
      </c>
      <c r="Y6" s="132">
        <f t="shared" ca="1" si="0"/>
        <v>2.1504020762729477</v>
      </c>
      <c r="Z6" s="132">
        <f t="shared" ca="1" si="0"/>
        <v>2.1504020762729477</v>
      </c>
      <c r="AA6" s="132"/>
      <c r="AB6" s="132">
        <f t="shared" ref="AB6:AC22" ca="1" si="1">G6*2000/U6</f>
        <v>2.1504020762729477</v>
      </c>
      <c r="AC6" s="132">
        <f t="shared" ca="1" si="1"/>
        <v>2.1504020762729477</v>
      </c>
    </row>
    <row r="7" spans="1:29" x14ac:dyDescent="0.25">
      <c r="A7" s="2">
        <v>2104008210</v>
      </c>
      <c r="B7" s="2" t="s">
        <v>116</v>
      </c>
      <c r="C7" s="132">
        <f ca="1">INDIRECT("'DevSumOut-"&amp;$B$2&amp;"BSR'!R7")</f>
        <v>3.5176027473468492E-2</v>
      </c>
      <c r="D7" s="132">
        <f ca="1">INDIRECT("'DevSumOut-"&amp;$B$2&amp;"BSR'!R7")</f>
        <v>3.5176027473468492E-2</v>
      </c>
      <c r="E7" s="132">
        <f ca="1">INDIRECT("'DevSumOut-"&amp;$B$2&amp;"BSR'!R7")</f>
        <v>3.5176027473468492E-2</v>
      </c>
      <c r="F7" s="471" t="s">
        <v>23</v>
      </c>
      <c r="G7" s="132">
        <f ca="1">INDIRECT("'DevSumOut-"&amp;$B$2&amp;"BSR'!R7")</f>
        <v>3.5176027473468492E-2</v>
      </c>
      <c r="H7" s="132">
        <f ca="1">INDIRECT("'DevSumOut-"&amp;$B$2&amp;"BSR'!R7")</f>
        <v>3.5176027473468492E-2</v>
      </c>
      <c r="I7" s="471" t="s">
        <v>23</v>
      </c>
      <c r="J7" s="132">
        <f ca="1">INDIRECT("'DevSumOut-"&amp;$B$2&amp;"BSR'!P7")</f>
        <v>4.5981735259435942E-4</v>
      </c>
      <c r="K7" s="132">
        <f ca="1">INDIRECT("'DevSumOut-"&amp;$B$2&amp;"BSR'!P7")</f>
        <v>4.5981735259435942E-4</v>
      </c>
      <c r="L7" s="132">
        <f ca="1">INDIRECT("'DevSumOut-"&amp;$B$2&amp;"BSR'!P7")</f>
        <v>4.5981735259435942E-4</v>
      </c>
      <c r="M7" s="471" t="s">
        <v>23</v>
      </c>
      <c r="N7" s="132">
        <f ca="1">INDIRECT("'DevSumOut-"&amp;$B$2&amp;"BSR'!P7")</f>
        <v>4.5981735259435942E-4</v>
      </c>
      <c r="O7" s="132">
        <f ca="1">INDIRECT("'DevSumOut-"&amp;$B$2&amp;"BSR'!P7")</f>
        <v>4.5981735259435942E-4</v>
      </c>
      <c r="P7" s="471" t="s">
        <v>23</v>
      </c>
      <c r="Q7" s="47">
        <f ca="1">INDIRECT("'DevSumOut-"&amp;$B$2&amp;"BSR'!U7")</f>
        <v>36.992338724252235</v>
      </c>
      <c r="R7" s="47">
        <f ca="1">INDIRECT("'DevSumOut-"&amp;$B$2&amp;"BSR'!U7")</f>
        <v>36.992338724252235</v>
      </c>
      <c r="S7" s="47">
        <f ca="1">INDIRECT("'DevSumOut-"&amp;$B$2&amp;"BSR'!U7")</f>
        <v>36.992338724252235</v>
      </c>
      <c r="T7" s="501" t="s">
        <v>23</v>
      </c>
      <c r="U7" s="47">
        <f ca="1">INDIRECT("'DevSumOut-"&amp;$B$2&amp;"BSR'!U7")</f>
        <v>36.992338724252235</v>
      </c>
      <c r="V7" s="47">
        <f ca="1">INDIRECT("'DevSumOut-"&amp;$B$2&amp;"BSR'!U7")</f>
        <v>36.992338724252235</v>
      </c>
      <c r="W7" s="501" t="s">
        <v>23</v>
      </c>
      <c r="X7" s="132">
        <f t="shared" ca="1" si="0"/>
        <v>1.9018006801720291</v>
      </c>
      <c r="Y7" s="132">
        <f t="shared" ca="1" si="0"/>
        <v>1.9018006801720291</v>
      </c>
      <c r="Z7" s="132">
        <f t="shared" ca="1" si="0"/>
        <v>1.9018006801720291</v>
      </c>
      <c r="AA7" s="132"/>
      <c r="AB7" s="132">
        <f t="shared" ca="1" si="1"/>
        <v>1.9018006801720291</v>
      </c>
      <c r="AC7" s="132">
        <f t="shared" ca="1" si="1"/>
        <v>1.9018006801720291</v>
      </c>
    </row>
    <row r="8" spans="1:29" x14ac:dyDescent="0.25">
      <c r="A8" s="2">
        <v>2104008220</v>
      </c>
      <c r="B8" s="2" t="s">
        <v>119</v>
      </c>
      <c r="C8" s="132">
        <f ca="1">INDIRECT("'DevSumOut-"&amp;$B$2&amp;"BSR'!R8")</f>
        <v>4.2533245600963346E-2</v>
      </c>
      <c r="D8" s="132">
        <f ca="1">INDIRECT("'DevSumOut-"&amp;$B$2&amp;"BSR'!R8")</f>
        <v>4.2533245600963346E-2</v>
      </c>
      <c r="E8" s="132">
        <f ca="1">INDIRECT("'DevSumOut-"&amp;$B$2&amp;"BSR'!R8")</f>
        <v>4.2533245600963346E-2</v>
      </c>
      <c r="F8" s="471" t="s">
        <v>23</v>
      </c>
      <c r="G8" s="132">
        <f ca="1">INDIRECT("'DevSumOut-"&amp;$B$2&amp;"BSR'!R8")</f>
        <v>4.2533245600963346E-2</v>
      </c>
      <c r="H8" s="132">
        <f ca="1">INDIRECT("'DevSumOut-"&amp;$B$2&amp;"BSR'!R8")</f>
        <v>4.2533245600963346E-2</v>
      </c>
      <c r="I8" s="471" t="s">
        <v>23</v>
      </c>
      <c r="J8" s="132">
        <f ca="1">INDIRECT("'DevSumOut-"&amp;$B$2&amp;"BSR'!P8")</f>
        <v>1.4177748533654442E-3</v>
      </c>
      <c r="K8" s="132">
        <f ca="1">INDIRECT("'DevSumOut-"&amp;$B$2&amp;"BSR'!P8")</f>
        <v>1.4177748533654442E-3</v>
      </c>
      <c r="L8" s="132">
        <f ca="1">INDIRECT("'DevSumOut-"&amp;$B$2&amp;"BSR'!P8")</f>
        <v>1.4177748533654442E-3</v>
      </c>
      <c r="M8" s="471" t="s">
        <v>23</v>
      </c>
      <c r="N8" s="132">
        <f ca="1">INDIRECT("'DevSumOut-"&amp;$B$2&amp;"BSR'!P8")</f>
        <v>1.4177748533654442E-3</v>
      </c>
      <c r="O8" s="132">
        <f ca="1">INDIRECT("'DevSumOut-"&amp;$B$2&amp;"BSR'!P8")</f>
        <v>1.4177748533654442E-3</v>
      </c>
      <c r="P8" s="471" t="s">
        <v>23</v>
      </c>
      <c r="Q8" s="47">
        <f ca="1">INDIRECT("'DevSumOut-"&amp;$B$2&amp;"BSR'!U8")</f>
        <v>114.06008780336082</v>
      </c>
      <c r="R8" s="47">
        <f ca="1">INDIRECT("'DevSumOut-"&amp;$B$2&amp;"BSR'!U8")</f>
        <v>114.06008780336082</v>
      </c>
      <c r="S8" s="47">
        <f ca="1">INDIRECT("'DevSumOut-"&amp;$B$2&amp;"BSR'!U8")</f>
        <v>114.06008780336082</v>
      </c>
      <c r="T8" s="501" t="s">
        <v>23</v>
      </c>
      <c r="U8" s="47">
        <f ca="1">INDIRECT("'DevSumOut-"&amp;$B$2&amp;"BSR'!U8")</f>
        <v>114.06008780336082</v>
      </c>
      <c r="V8" s="47">
        <f ca="1">INDIRECT("'DevSumOut-"&amp;$B$2&amp;"BSR'!U8")</f>
        <v>114.06008780336082</v>
      </c>
      <c r="W8" s="501" t="s">
        <v>23</v>
      </c>
      <c r="X8" s="132">
        <f t="shared" ca="1" si="0"/>
        <v>0.74580418830275685</v>
      </c>
      <c r="Y8" s="132">
        <f t="shared" ca="1" si="0"/>
        <v>0.74580418830275685</v>
      </c>
      <c r="Z8" s="132">
        <f t="shared" ca="1" si="0"/>
        <v>0.74580418830275685</v>
      </c>
      <c r="AA8" s="132"/>
      <c r="AB8" s="132">
        <f t="shared" ca="1" si="1"/>
        <v>0.74580418830275685</v>
      </c>
      <c r="AC8" s="132">
        <f t="shared" ca="1" si="1"/>
        <v>0.74580418830275685</v>
      </c>
    </row>
    <row r="9" spans="1:29" x14ac:dyDescent="0.25">
      <c r="A9" s="2">
        <v>2104008230</v>
      </c>
      <c r="B9" s="2" t="s">
        <v>122</v>
      </c>
      <c r="C9" s="132">
        <f ca="1">INDIRECT("'DevSumOut-"&amp;$B$2&amp;"BSR'!R9")</f>
        <v>6.6976303865269204E-2</v>
      </c>
      <c r="D9" s="132">
        <f ca="1">INDIRECT("'DevSumOut-"&amp;$B$2&amp;"BSR'!R9")</f>
        <v>6.6976303865269204E-2</v>
      </c>
      <c r="E9" s="132">
        <f ca="1">INDIRECT("'DevSumOut-"&amp;$B$2&amp;"BSR'!R9")</f>
        <v>6.6976303865269204E-2</v>
      </c>
      <c r="F9" s="471" t="s">
        <v>23</v>
      </c>
      <c r="G9" s="132">
        <f ca="1">INDIRECT("'DevSumOut-"&amp;$B$2&amp;"BSR'!R9")</f>
        <v>6.6976303865269204E-2</v>
      </c>
      <c r="H9" s="132">
        <f ca="1">INDIRECT("'DevSumOut-"&amp;$B$2&amp;"BSR'!R9")</f>
        <v>6.6976303865269204E-2</v>
      </c>
      <c r="I9" s="471" t="s">
        <v>23</v>
      </c>
      <c r="J9" s="132">
        <f ca="1">INDIRECT("'DevSumOut-"&amp;$B$2&amp;"BSR'!P9")</f>
        <v>2.0608093497005917E-3</v>
      </c>
      <c r="K9" s="132">
        <f ca="1">INDIRECT("'DevSumOut-"&amp;$B$2&amp;"BSR'!P9")</f>
        <v>2.0608093497005917E-3</v>
      </c>
      <c r="L9" s="132">
        <f ca="1">INDIRECT("'DevSumOut-"&amp;$B$2&amp;"BSR'!P9")</f>
        <v>2.0608093497005917E-3</v>
      </c>
      <c r="M9" s="471" t="s">
        <v>23</v>
      </c>
      <c r="N9" s="132">
        <f ca="1">INDIRECT("'DevSumOut-"&amp;$B$2&amp;"BSR'!P9")</f>
        <v>2.0608093497005917E-3</v>
      </c>
      <c r="O9" s="132">
        <f ca="1">INDIRECT("'DevSumOut-"&amp;$B$2&amp;"BSR'!P9")</f>
        <v>2.0608093497005917E-3</v>
      </c>
      <c r="P9" s="471" t="s">
        <v>23</v>
      </c>
      <c r="Q9" s="47">
        <f ca="1">INDIRECT("'DevSumOut-"&amp;$B$2&amp;"BSR'!U9")</f>
        <v>165.79225877428408</v>
      </c>
      <c r="R9" s="47">
        <f ca="1">INDIRECT("'DevSumOut-"&amp;$B$2&amp;"BSR'!U9")</f>
        <v>165.79225877428408</v>
      </c>
      <c r="S9" s="47">
        <f ca="1">INDIRECT("'DevSumOut-"&amp;$B$2&amp;"BSR'!U9")</f>
        <v>165.79225877428408</v>
      </c>
      <c r="T9" s="501" t="s">
        <v>23</v>
      </c>
      <c r="U9" s="47">
        <f ca="1">INDIRECT("'DevSumOut-"&amp;$B$2&amp;"BSR'!U9")</f>
        <v>165.79225877428408</v>
      </c>
      <c r="V9" s="47">
        <f ca="1">INDIRECT("'DevSumOut-"&amp;$B$2&amp;"BSR'!U9")</f>
        <v>165.79225877428408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25">
      <c r="A10" s="2">
        <v>2104008310</v>
      </c>
      <c r="B10" s="2" t="s">
        <v>125</v>
      </c>
      <c r="C10" s="132">
        <f ca="1">INDIRECT("'DevSumOut-"&amp;$B$2&amp;"BSR'!R10")</f>
        <v>0.11419626585619366</v>
      </c>
      <c r="D10" s="132">
        <f ca="1">INDIRECT("'DevSumOut-"&amp;$B$2&amp;"BSR'!R10")</f>
        <v>0.11419626585619366</v>
      </c>
      <c r="E10" s="132">
        <f ca="1">INDIRECT("'DevSumOut-"&amp;$B$2&amp;"BSR'!R10")</f>
        <v>0.11419626585619366</v>
      </c>
      <c r="F10" s="471" t="s">
        <v>23</v>
      </c>
      <c r="G10" s="132">
        <f ca="1">INDIRECT("'DevSumOut-"&amp;$B$2&amp;"BSR'!R10")</f>
        <v>0.11419626585619366</v>
      </c>
      <c r="H10" s="132">
        <f ca="1">INDIRECT("'DevSumOut-"&amp;$B$2&amp;"BSR'!R10")</f>
        <v>0.11419626585619366</v>
      </c>
      <c r="I10" s="471" t="s">
        <v>23</v>
      </c>
      <c r="J10" s="132">
        <f ca="1">INDIRECT("'DevSumOut-"&amp;$B$2&amp;"BSR'!P10")</f>
        <v>3.7620157959347895E-3</v>
      </c>
      <c r="K10" s="132">
        <f ca="1">INDIRECT("'DevSumOut-"&amp;$B$2&amp;"BSR'!P10")</f>
        <v>3.7620157959347895E-3</v>
      </c>
      <c r="L10" s="132">
        <f ca="1">INDIRECT("'DevSumOut-"&amp;$B$2&amp;"BSR'!P10")</f>
        <v>3.7620157959347895E-3</v>
      </c>
      <c r="M10" s="471" t="s">
        <v>23</v>
      </c>
      <c r="N10" s="132">
        <f ca="1">INDIRECT("'DevSumOut-"&amp;$B$2&amp;"BSR'!P10")</f>
        <v>3.7620157959347895E-3</v>
      </c>
      <c r="O10" s="132">
        <f ca="1">INDIRECT("'DevSumOut-"&amp;$B$2&amp;"BSR'!P10")</f>
        <v>3.7620157959347895E-3</v>
      </c>
      <c r="P10" s="471" t="s">
        <v>23</v>
      </c>
      <c r="Q10" s="47">
        <f ca="1">INDIRECT("'DevSumOut-"&amp;$B$2&amp;"BSR'!U10")</f>
        <v>302.65443838518217</v>
      </c>
      <c r="R10" s="47">
        <f ca="1">INDIRECT("'DevSumOut-"&amp;$B$2&amp;"BSR'!U10")</f>
        <v>302.65443838518217</v>
      </c>
      <c r="S10" s="47">
        <f ca="1">INDIRECT("'DevSumOut-"&amp;$B$2&amp;"BSR'!U10")</f>
        <v>302.65443838518217</v>
      </c>
      <c r="T10" s="501" t="s">
        <v>23</v>
      </c>
      <c r="U10" s="47">
        <f ca="1">INDIRECT("'DevSumOut-"&amp;$B$2&amp;"BSR'!U10")</f>
        <v>302.65443838518217</v>
      </c>
      <c r="V10" s="47">
        <f ca="1">INDIRECT("'DevSumOut-"&amp;$B$2&amp;"BSR'!U10")</f>
        <v>302.65443838518217</v>
      </c>
      <c r="W10" s="501" t="s">
        <v>23</v>
      </c>
      <c r="X10" s="132">
        <f t="shared" ca="1" si="0"/>
        <v>0.75463136417552479</v>
      </c>
      <c r="Y10" s="132">
        <f t="shared" ca="1" si="0"/>
        <v>0.75463136417552479</v>
      </c>
      <c r="Z10" s="132">
        <f t="shared" ca="1" si="0"/>
        <v>0.75463136417552479</v>
      </c>
      <c r="AA10" s="132"/>
      <c r="AB10" s="132">
        <f t="shared" ca="1" si="1"/>
        <v>0.75463136417552479</v>
      </c>
      <c r="AC10" s="132">
        <f t="shared" ca="1" si="1"/>
        <v>0.75463136417552479</v>
      </c>
    </row>
    <row r="11" spans="1:29" x14ac:dyDescent="0.25">
      <c r="A11" s="2">
        <v>2104008320</v>
      </c>
      <c r="B11" s="2" t="s">
        <v>129</v>
      </c>
      <c r="C11" s="132">
        <f ca="1">INDIRECT("'DevSumOut-"&amp;$B$2&amp;"BSR'!R11")</f>
        <v>0.22982045021412667</v>
      </c>
      <c r="D11" s="132">
        <f ca="1">INDIRECT("'DevSumOut-"&amp;$B$2&amp;"BSR'!R11")</f>
        <v>0.22982045021412667</v>
      </c>
      <c r="E11" s="132">
        <f ca="1">INDIRECT("'DevSumOut-"&amp;$B$2&amp;"BSR'!R11")</f>
        <v>0.22982045021412667</v>
      </c>
      <c r="F11" s="471" t="s">
        <v>23</v>
      </c>
      <c r="G11" s="132">
        <f ca="1">INDIRECT("'DevSumOut-"&amp;$B$2&amp;"BSR'!R11")</f>
        <v>0.22982045021412667</v>
      </c>
      <c r="H11" s="132">
        <f ca="1">INDIRECT("'DevSumOut-"&amp;$B$2&amp;"BSR'!R11")</f>
        <v>0.22982045021412667</v>
      </c>
      <c r="I11" s="471" t="s">
        <v>23</v>
      </c>
      <c r="J11" s="132">
        <f ca="1">INDIRECT("'DevSumOut-"&amp;$B$2&amp;"BSR'!P11")</f>
        <v>1.1599587017206796E-2</v>
      </c>
      <c r="K11" s="132">
        <f ca="1">INDIRECT("'DevSumOut-"&amp;$B$2&amp;"BSR'!P11")</f>
        <v>1.1599587017206796E-2</v>
      </c>
      <c r="L11" s="132">
        <f ca="1">INDIRECT("'DevSumOut-"&amp;$B$2&amp;"BSR'!P11")</f>
        <v>1.1599587017206796E-2</v>
      </c>
      <c r="M11" s="471" t="s">
        <v>23</v>
      </c>
      <c r="N11" s="132">
        <f ca="1">INDIRECT("'DevSumOut-"&amp;$B$2&amp;"BSR'!P11")</f>
        <v>1.1599587017206796E-2</v>
      </c>
      <c r="O11" s="132">
        <f ca="1">INDIRECT("'DevSumOut-"&amp;$B$2&amp;"BSR'!P11")</f>
        <v>1.1599587017206796E-2</v>
      </c>
      <c r="P11" s="471" t="s">
        <v>23</v>
      </c>
      <c r="Q11" s="47">
        <f ca="1">INDIRECT("'DevSumOut-"&amp;$B$2&amp;"BSR'!U11")</f>
        <v>933.187600643883</v>
      </c>
      <c r="R11" s="47">
        <f ca="1">INDIRECT("'DevSumOut-"&amp;$B$2&amp;"BSR'!U11")</f>
        <v>933.187600643883</v>
      </c>
      <c r="S11" s="47">
        <f ca="1">INDIRECT("'DevSumOut-"&amp;$B$2&amp;"BSR'!U11")</f>
        <v>933.187600643883</v>
      </c>
      <c r="T11" s="501" t="s">
        <v>23</v>
      </c>
      <c r="U11" s="47">
        <f ca="1">INDIRECT("'DevSumOut-"&amp;$B$2&amp;"BSR'!U11")</f>
        <v>933.187600643883</v>
      </c>
      <c r="V11" s="47">
        <f ca="1">INDIRECT("'DevSumOut-"&amp;$B$2&amp;"BSR'!U11")</f>
        <v>933.187600643883</v>
      </c>
      <c r="W11" s="501" t="s">
        <v>23</v>
      </c>
      <c r="X11" s="132">
        <f t="shared" ca="1" si="0"/>
        <v>0.49254930103133521</v>
      </c>
      <c r="Y11" s="132">
        <f t="shared" ca="1" si="0"/>
        <v>0.49254930103133521</v>
      </c>
      <c r="Z11" s="132">
        <f t="shared" ca="1" si="0"/>
        <v>0.49254930103133521</v>
      </c>
      <c r="AA11" s="132"/>
      <c r="AB11" s="132">
        <f t="shared" ca="1" si="1"/>
        <v>0.49254930103133521</v>
      </c>
      <c r="AC11" s="132">
        <f t="shared" ca="1" si="1"/>
        <v>0.49254930103133521</v>
      </c>
    </row>
    <row r="12" spans="1:29" x14ac:dyDescent="0.25">
      <c r="A12" s="2">
        <v>2104008330</v>
      </c>
      <c r="B12" s="2" t="s">
        <v>132</v>
      </c>
      <c r="C12" s="132">
        <f ca="1">INDIRECT("'DevSumOut-"&amp;$B$2&amp;"BSR'!R12")</f>
        <v>0.37066482673205903</v>
      </c>
      <c r="D12" s="132">
        <f ca="1">INDIRECT("'DevSumOut-"&amp;$B$2&amp;"BSR'!R12")</f>
        <v>0.37066482673205903</v>
      </c>
      <c r="E12" s="132">
        <f ca="1">INDIRECT("'DevSumOut-"&amp;$B$2&amp;"BSR'!R12")</f>
        <v>0.37066482673205903</v>
      </c>
      <c r="F12" s="471" t="s">
        <v>23</v>
      </c>
      <c r="G12" s="132">
        <f ca="1">INDIRECT("'DevSumOut-"&amp;$B$2&amp;"BSR'!R12")</f>
        <v>0.37066482673205903</v>
      </c>
      <c r="H12" s="132">
        <f ca="1">INDIRECT("'DevSumOut-"&amp;$B$2&amp;"BSR'!R12")</f>
        <v>0.37066482673205903</v>
      </c>
      <c r="I12" s="471" t="s">
        <v>23</v>
      </c>
      <c r="J12" s="132">
        <f ca="1">INDIRECT("'DevSumOut-"&amp;$B$2&amp;"BSR'!P12")</f>
        <v>1.6860601893863434E-2</v>
      </c>
      <c r="K12" s="132">
        <f ca="1">INDIRECT("'DevSumOut-"&amp;$B$2&amp;"BSR'!P12")</f>
        <v>1.6860601893863434E-2</v>
      </c>
      <c r="L12" s="132">
        <f ca="1">INDIRECT("'DevSumOut-"&amp;$B$2&amp;"BSR'!P12")</f>
        <v>1.6860601893863434E-2</v>
      </c>
      <c r="M12" s="471" t="s">
        <v>23</v>
      </c>
      <c r="N12" s="132">
        <f ca="1">INDIRECT("'DevSumOut-"&amp;$B$2&amp;"BSR'!P12")</f>
        <v>1.6860601893863434E-2</v>
      </c>
      <c r="O12" s="132">
        <f ca="1">INDIRECT("'DevSumOut-"&amp;$B$2&amp;"BSR'!P12")</f>
        <v>1.6860601893863434E-2</v>
      </c>
      <c r="P12" s="471" t="s">
        <v>23</v>
      </c>
      <c r="Q12" s="47">
        <f ca="1">INDIRECT("'DevSumOut-"&amp;$B$2&amp;"BSR'!U12")</f>
        <v>1356.4366217009444</v>
      </c>
      <c r="R12" s="47">
        <f ca="1">INDIRECT("'DevSumOut-"&amp;$B$2&amp;"BSR'!U12")</f>
        <v>1356.4366217009444</v>
      </c>
      <c r="S12" s="47">
        <f ca="1">INDIRECT("'DevSumOut-"&amp;$B$2&amp;"BSR'!U12")</f>
        <v>1356.4366217009444</v>
      </c>
      <c r="T12" s="501" t="s">
        <v>23</v>
      </c>
      <c r="U12" s="47">
        <f ca="1">INDIRECT("'DevSumOut-"&amp;$B$2&amp;"BSR'!U12")</f>
        <v>1356.4366217009444</v>
      </c>
      <c r="V12" s="47">
        <f ca="1">INDIRECT("'DevSumOut-"&amp;$B$2&amp;"BSR'!U12")</f>
        <v>1356.4366217009444</v>
      </c>
      <c r="W12" s="501" t="s">
        <v>23</v>
      </c>
      <c r="X12" s="132">
        <f t="shared" ca="1" si="0"/>
        <v>0.54652730662381077</v>
      </c>
      <c r="Y12" s="132">
        <f t="shared" ca="1" si="0"/>
        <v>0.54652730662381077</v>
      </c>
      <c r="Z12" s="132">
        <f t="shared" ca="1" si="0"/>
        <v>0.54652730662381077</v>
      </c>
      <c r="AA12" s="132"/>
      <c r="AB12" s="132">
        <f t="shared" ca="1" si="1"/>
        <v>0.54652730662381077</v>
      </c>
      <c r="AC12" s="132">
        <f t="shared" ca="1" si="1"/>
        <v>0.54652730662381077</v>
      </c>
    </row>
    <row r="13" spans="1:29" x14ac:dyDescent="0.25">
      <c r="A13" s="2">
        <v>2104008410</v>
      </c>
      <c r="B13" s="2" t="s">
        <v>135</v>
      </c>
      <c r="C13" s="132">
        <f ca="1">INDIRECT("'DevSumOut-"&amp;$B$2&amp;"BSR'!R13")</f>
        <v>4.503674984581315E-3</v>
      </c>
      <c r="D13" s="132">
        <f ca="1">INDIRECT("'DevSumOut-"&amp;$B$2&amp;"BSR'!R13")</f>
        <v>4.503674984581315E-3</v>
      </c>
      <c r="E13" s="132">
        <f ca="1">INDIRECT("'DevSumOut-"&amp;$B$2&amp;"BSR'!R13")</f>
        <v>4.503674984581315E-3</v>
      </c>
      <c r="F13" s="471" t="s">
        <v>23</v>
      </c>
      <c r="G13" s="132">
        <f ca="1">INDIRECT("'DevSumOut-"&amp;$B$2&amp;"BSR'!R13")</f>
        <v>4.503674984581315E-3</v>
      </c>
      <c r="H13" s="132">
        <f ca="1">INDIRECT("'DevSumOut-"&amp;$B$2&amp;"BSR'!R13")</f>
        <v>4.503674984581315E-3</v>
      </c>
      <c r="I13" s="471" t="s">
        <v>23</v>
      </c>
      <c r="J13" s="132">
        <f ca="1">INDIRECT("'DevSumOut-"&amp;$B$2&amp;"BSR'!P13")</f>
        <v>4.8688378211689899E-4</v>
      </c>
      <c r="K13" s="132">
        <f ca="1">INDIRECT("'DevSumOut-"&amp;$B$2&amp;"BSR'!P13")</f>
        <v>4.8688378211689899E-4</v>
      </c>
      <c r="L13" s="132">
        <f ca="1">INDIRECT("'DevSumOut-"&amp;$B$2&amp;"BSR'!P13")</f>
        <v>4.8688378211689899E-4</v>
      </c>
      <c r="M13" s="471" t="s">
        <v>23</v>
      </c>
      <c r="N13" s="132">
        <f ca="1">INDIRECT("'DevSumOut-"&amp;$B$2&amp;"BSR'!P13")</f>
        <v>4.8688378211689899E-4</v>
      </c>
      <c r="O13" s="132">
        <f ca="1">INDIRECT("'DevSumOut-"&amp;$B$2&amp;"BSR'!P13")</f>
        <v>4.8688378211689899E-4</v>
      </c>
      <c r="P13" s="471" t="s">
        <v>23</v>
      </c>
      <c r="Q13" s="47">
        <f ca="1">INDIRECT("'DevSumOut-"&amp;$B$2&amp;"BSR'!U13")</f>
        <v>46.775976682515747</v>
      </c>
      <c r="R13" s="47">
        <f ca="1">INDIRECT("'DevSumOut-"&amp;$B$2&amp;"BSR'!U13")</f>
        <v>46.775976682515747</v>
      </c>
      <c r="S13" s="47">
        <f ca="1">INDIRECT("'DevSumOut-"&amp;$B$2&amp;"BSR'!U13")</f>
        <v>46.775976682515747</v>
      </c>
      <c r="T13" s="501" t="s">
        <v>23</v>
      </c>
      <c r="U13" s="47">
        <f ca="1">INDIRECT("'DevSumOut-"&amp;$B$2&amp;"BSR'!U13")</f>
        <v>46.775976682515747</v>
      </c>
      <c r="V13" s="47">
        <f ca="1">INDIRECT("'DevSumOut-"&amp;$B$2&amp;"BSR'!U13")</f>
        <v>46.775976682515747</v>
      </c>
      <c r="W13" s="501" t="s">
        <v>23</v>
      </c>
      <c r="X13" s="132">
        <f t="shared" ca="1" si="0"/>
        <v>0.19256358943178328</v>
      </c>
      <c r="Y13" s="132">
        <f t="shared" ca="1" si="0"/>
        <v>0.19256358943178328</v>
      </c>
      <c r="Z13" s="132">
        <f t="shared" ca="1" si="0"/>
        <v>0.19256358943178328</v>
      </c>
      <c r="AA13" s="132"/>
      <c r="AB13" s="132">
        <f t="shared" ca="1" si="1"/>
        <v>0.19256358943178328</v>
      </c>
      <c r="AC13" s="132">
        <f t="shared" ca="1" si="1"/>
        <v>0.19256358943178328</v>
      </c>
    </row>
    <row r="14" spans="1:29" x14ac:dyDescent="0.25">
      <c r="A14" s="2">
        <v>2104008420</v>
      </c>
      <c r="B14" s="2" t="s">
        <v>139</v>
      </c>
      <c r="C14" s="132">
        <f ca="1">INDIRECT("'DevSumOut-"&amp;$B$2&amp;"BSR'!R14")</f>
        <v>3.4070947015626879E-2</v>
      </c>
      <c r="D14" s="132">
        <f ca="1">INDIRECT("'DevSumOut-"&amp;$B$2&amp;"BSR'!R14")</f>
        <v>3.4070947015626879E-2</v>
      </c>
      <c r="E14" s="132">
        <f ca="1">INDIRECT("'DevSumOut-"&amp;$B$2&amp;"BSR'!R14")</f>
        <v>3.4070947015626879E-2</v>
      </c>
      <c r="F14" s="471" t="s">
        <v>23</v>
      </c>
      <c r="G14" s="132">
        <f ca="1">INDIRECT("'DevSumOut-"&amp;$B$2&amp;"BSR'!R14")</f>
        <v>3.4070947015626879E-2</v>
      </c>
      <c r="H14" s="132">
        <f ca="1">INDIRECT("'DevSumOut-"&amp;$B$2&amp;"BSR'!R14")</f>
        <v>3.4070947015626879E-2</v>
      </c>
      <c r="I14" s="471" t="s">
        <v>23</v>
      </c>
      <c r="J14" s="132">
        <f ca="1">INDIRECT("'DevSumOut-"&amp;$B$2&amp;"BSR'!P14")</f>
        <v>3.6833456233110124E-3</v>
      </c>
      <c r="K14" s="132">
        <f ca="1">INDIRECT("'DevSumOut-"&amp;$B$2&amp;"BSR'!P14")</f>
        <v>3.6833456233110124E-3</v>
      </c>
      <c r="L14" s="132">
        <f ca="1">INDIRECT("'DevSumOut-"&amp;$B$2&amp;"BSR'!P14")</f>
        <v>3.6833456233110124E-3</v>
      </c>
      <c r="M14" s="471" t="s">
        <v>23</v>
      </c>
      <c r="N14" s="132">
        <f ca="1">INDIRECT("'DevSumOut-"&amp;$B$2&amp;"BSR'!P14")</f>
        <v>3.6833456233110124E-3</v>
      </c>
      <c r="O14" s="132">
        <f ca="1">INDIRECT("'DevSumOut-"&amp;$B$2&amp;"BSR'!P14")</f>
        <v>3.6833456233110124E-3</v>
      </c>
      <c r="P14" s="471" t="s">
        <v>23</v>
      </c>
      <c r="Q14" s="47">
        <f ca="1">INDIRECT("'DevSumOut-"&amp;$B$2&amp;"BSR'!U14")</f>
        <v>353.86697055412674</v>
      </c>
      <c r="R14" s="47">
        <f ca="1">INDIRECT("'DevSumOut-"&amp;$B$2&amp;"BSR'!U14")</f>
        <v>353.86697055412674</v>
      </c>
      <c r="S14" s="47">
        <f ca="1">INDIRECT("'DevSumOut-"&amp;$B$2&amp;"BSR'!U14")</f>
        <v>353.86697055412674</v>
      </c>
      <c r="T14" s="501" t="s">
        <v>23</v>
      </c>
      <c r="U14" s="47">
        <f ca="1">INDIRECT("'DevSumOut-"&amp;$B$2&amp;"BSR'!U14")</f>
        <v>353.86697055412674</v>
      </c>
      <c r="V14" s="47">
        <f ca="1">INDIRECT("'DevSumOut-"&amp;$B$2&amp;"BSR'!U14")</f>
        <v>353.86697055412674</v>
      </c>
      <c r="W14" s="501" t="s">
        <v>23</v>
      </c>
      <c r="X14" s="132">
        <f t="shared" ca="1" si="0"/>
        <v>0.19256358943178314</v>
      </c>
      <c r="Y14" s="132">
        <f t="shared" ca="1" si="0"/>
        <v>0.19256358943178314</v>
      </c>
      <c r="Z14" s="132">
        <f t="shared" ca="1" si="0"/>
        <v>0.19256358943178314</v>
      </c>
      <c r="AA14" s="132"/>
      <c r="AB14" s="132">
        <f t="shared" ca="1" si="1"/>
        <v>0.19256358943178314</v>
      </c>
      <c r="AC14" s="132">
        <f t="shared" ca="1" si="1"/>
        <v>0.19256358943178314</v>
      </c>
    </row>
    <row r="15" spans="1:29" x14ac:dyDescent="0.25">
      <c r="A15" s="2">
        <v>2104008610</v>
      </c>
      <c r="B15" s="2" t="s">
        <v>142</v>
      </c>
      <c r="C15" s="132">
        <f ca="1">INDIRECT("'DevSumOut-"&amp;$B$2&amp;"BSR'!R15")</f>
        <v>5.9103178784007913E-2</v>
      </c>
      <c r="D15" s="132">
        <f ca="1">INDIRECT("'DevSumOut-"&amp;$B$2&amp;"BSR'!R15")</f>
        <v>5.9103178784007913E-2</v>
      </c>
      <c r="E15" s="132">
        <f ca="1">INDIRECT("'DevSumOut-"&amp;$B$2&amp;"BSR'!R15")</f>
        <v>5.9103178784007913E-2</v>
      </c>
      <c r="F15" s="471" t="s">
        <v>23</v>
      </c>
      <c r="G15" s="132">
        <f ca="1">INDIRECT("'DevSumOut-"&amp;$B$2&amp;"BSR'!R15")</f>
        <v>5.9103178784007913E-2</v>
      </c>
      <c r="H15" s="132">
        <f ca="1">INDIRECT("'DevSumOut-"&amp;$B$2&amp;"BSR'!R15")</f>
        <v>5.9103178784007913E-2</v>
      </c>
      <c r="I15" s="471" t="s">
        <v>23</v>
      </c>
      <c r="J15" s="132">
        <f ca="1">INDIRECT("'DevSumOut-"&amp;$B$2&amp;"BSR'!P15")</f>
        <v>2.3952286979620277E-3</v>
      </c>
      <c r="K15" s="132">
        <f ca="1">INDIRECT("'DevSumOut-"&amp;$B$2&amp;"BSR'!P15")</f>
        <v>2.3952286979620277E-3</v>
      </c>
      <c r="L15" s="132">
        <f ca="1">INDIRECT("'DevSumOut-"&amp;$B$2&amp;"BSR'!P15")</f>
        <v>2.3952286979620277E-3</v>
      </c>
      <c r="M15" s="471" t="s">
        <v>23</v>
      </c>
      <c r="N15" s="132">
        <f ca="1">INDIRECT("'DevSumOut-"&amp;$B$2&amp;"BSR'!P15")</f>
        <v>2.3952286979620277E-3</v>
      </c>
      <c r="O15" s="132">
        <f ca="1">INDIRECT("'DevSumOut-"&amp;$B$2&amp;"BSR'!P15")</f>
        <v>2.3952286979620277E-3</v>
      </c>
      <c r="P15" s="471" t="s">
        <v>23</v>
      </c>
      <c r="Q15" s="47">
        <f ca="1">INDIRECT("'DevSumOut-"&amp;$B$2&amp;"BSR'!U15")</f>
        <v>192.69631913005782</v>
      </c>
      <c r="R15" s="47">
        <f ca="1">INDIRECT("'DevSumOut-"&amp;$B$2&amp;"BSR'!U15")</f>
        <v>192.69631913005782</v>
      </c>
      <c r="S15" s="47">
        <f ca="1">INDIRECT("'DevSumOut-"&amp;$B$2&amp;"BSR'!U15")</f>
        <v>192.69631913005782</v>
      </c>
      <c r="T15" s="501" t="s">
        <v>23</v>
      </c>
      <c r="U15" s="47">
        <f ca="1">INDIRECT("'DevSumOut-"&amp;$B$2&amp;"BSR'!U15")</f>
        <v>192.69631913005782</v>
      </c>
      <c r="V15" s="47">
        <f ca="1">INDIRECT("'DevSumOut-"&amp;$B$2&amp;"BSR'!U15")</f>
        <v>192.69631913005782</v>
      </c>
      <c r="W15" s="501" t="s">
        <v>23</v>
      </c>
      <c r="X15" s="132">
        <f t="shared" ca="1" si="0"/>
        <v>0.61343339666096075</v>
      </c>
      <c r="Y15" s="132">
        <f t="shared" ca="1" si="0"/>
        <v>0.61343339666096075</v>
      </c>
      <c r="Z15" s="132">
        <f t="shared" ca="1" si="0"/>
        <v>0.61343339666096075</v>
      </c>
      <c r="AA15" s="132"/>
      <c r="AB15" s="132">
        <f t="shared" ca="1" si="1"/>
        <v>0.61343339666096075</v>
      </c>
      <c r="AC15" s="132">
        <f t="shared" ca="1" si="1"/>
        <v>0.61343339666096075</v>
      </c>
    </row>
    <row r="16" spans="1:29" x14ac:dyDescent="0.25">
      <c r="A16" s="2">
        <v>2104004000</v>
      </c>
      <c r="B16" s="2" t="s">
        <v>156</v>
      </c>
      <c r="C16" s="132">
        <f ca="1">INDIRECT("'DevSumOut-"&amp;$B$2&amp;"BSR'!R16")</f>
        <v>4.8731486845996194E-2</v>
      </c>
      <c r="D16" s="132">
        <f ca="1">INDIRECT("'DevSumOut-"&amp;$B$2&amp;"BSR'!R16")</f>
        <v>4.8731486845996194E-2</v>
      </c>
      <c r="E16" s="132">
        <f ca="1">INDIRECT("'DevSumOut-"&amp;$B$2&amp;"BSR'!R16")</f>
        <v>4.8731486845996194E-2</v>
      </c>
      <c r="F16" s="471" t="s">
        <v>23</v>
      </c>
      <c r="G16" s="132">
        <f ca="1">INDIRECT("'DevSumOut-"&amp;$B$2&amp;"BSR'!R16")</f>
        <v>4.8731486845996194E-2</v>
      </c>
      <c r="H16" s="132">
        <f ca="1">INDIRECT("'DevSumOut-"&amp;$B$2&amp;"BSR'!R16")</f>
        <v>4.8731486845996194E-2</v>
      </c>
      <c r="I16" s="471" t="s">
        <v>23</v>
      </c>
      <c r="J16" s="132">
        <f ca="1">INDIRECT("'DevSumOut-"&amp;$B$2&amp;"BSR'!P16")</f>
        <v>3.084701241688887</v>
      </c>
      <c r="K16" s="132">
        <f ca="1">INDIRECT("'DevSumOut-"&amp;$B$2&amp;"BSR'!P16")</f>
        <v>3.084701241688887</v>
      </c>
      <c r="L16" s="132">
        <f ca="1">INDIRECT("'DevSumOut-"&amp;$B$2&amp;"BSR'!P16")</f>
        <v>3.084701241688887</v>
      </c>
      <c r="M16" s="471" t="s">
        <v>23</v>
      </c>
      <c r="N16" s="132">
        <f ca="1">INDIRECT("'DevSumOut-"&amp;$B$2&amp;"BSR'!P16")</f>
        <v>3.084701241688887</v>
      </c>
      <c r="O16" s="132">
        <f ca="1">INDIRECT("'DevSumOut-"&amp;$B$2&amp;"BSR'!P16")</f>
        <v>3.084701241688887</v>
      </c>
      <c r="P16" s="471" t="s">
        <v>23</v>
      </c>
      <c r="Q16" s="47">
        <f ca="1">INDIRECT("'DevSumOut-"&amp;$B$2&amp;"BSR'!U16")</f>
        <v>28647.948333754721</v>
      </c>
      <c r="R16" s="47">
        <f ca="1">INDIRECT("'DevSumOut-"&amp;$B$2&amp;"BSR'!U16")</f>
        <v>28647.948333754721</v>
      </c>
      <c r="S16" s="47">
        <f ca="1">INDIRECT("'DevSumOut-"&amp;$B$2&amp;"BSR'!U16")</f>
        <v>28647.948333754721</v>
      </c>
      <c r="T16" s="501" t="s">
        <v>23</v>
      </c>
      <c r="U16" s="47">
        <f ca="1">INDIRECT("'DevSumOut-"&amp;$B$2&amp;"BSR'!U16")</f>
        <v>28647.948333754721</v>
      </c>
      <c r="V16" s="47">
        <f ca="1">INDIRECT("'DevSumOut-"&amp;$B$2&amp;"BSR'!U16")</f>
        <v>28647.948333754721</v>
      </c>
      <c r="W16" s="501" t="s">
        <v>23</v>
      </c>
      <c r="X16" s="132">
        <f t="shared" ca="1" si="0"/>
        <v>3.4020926230572575E-3</v>
      </c>
      <c r="Y16" s="132">
        <f t="shared" ca="1" si="0"/>
        <v>3.4020926230572575E-3</v>
      </c>
      <c r="Z16" s="132">
        <f t="shared" ca="1" si="0"/>
        <v>3.4020926230572575E-3</v>
      </c>
      <c r="AA16" s="132"/>
      <c r="AB16" s="132">
        <f t="shared" ca="1" si="1"/>
        <v>3.4020926230572575E-3</v>
      </c>
      <c r="AC16" s="132">
        <f t="shared" ca="1" si="1"/>
        <v>3.4020926230572575E-3</v>
      </c>
    </row>
    <row r="17" spans="1:29" x14ac:dyDescent="0.25">
      <c r="A17" s="2">
        <v>2103004001</v>
      </c>
      <c r="B17" s="2" t="s">
        <v>166</v>
      </c>
      <c r="C17" s="132">
        <f ca="1">INDIRECT("'DevSumOut-"&amp;$B$2&amp;"BSR'!R17")</f>
        <v>1.3130693505845182E-2</v>
      </c>
      <c r="D17" s="132">
        <f ca="1">INDIRECT("'DevSumOut-"&amp;$B$2&amp;"BSR'!R17")</f>
        <v>1.3130693505845182E-2</v>
      </c>
      <c r="E17" s="132">
        <f ca="1">INDIRECT("'DevSumOut-"&amp;$B$2&amp;"BSR'!R17")</f>
        <v>1.3130693505845182E-2</v>
      </c>
      <c r="F17" s="471" t="s">
        <v>23</v>
      </c>
      <c r="G17" s="132">
        <f ca="1">INDIRECT("'DevSumOut-"&amp;$B$2&amp;"BSR'!R17")</f>
        <v>1.3130693505845182E-2</v>
      </c>
      <c r="H17" s="132">
        <f ca="1">INDIRECT("'DevSumOut-"&amp;$B$2&amp;"BSR'!R17")</f>
        <v>1.3130693505845182E-2</v>
      </c>
      <c r="I17" s="471" t="s">
        <v>23</v>
      </c>
      <c r="J17" s="132">
        <f ca="1">INDIRECT("'DevSumOut-"&amp;$B$2&amp;"BSR'!P17")</f>
        <v>0.36589027778063848</v>
      </c>
      <c r="K17" s="132">
        <f ca="1">INDIRECT("'DevSumOut-"&amp;$B$2&amp;"BSR'!P17")</f>
        <v>0.36589027778063848</v>
      </c>
      <c r="L17" s="132">
        <f ca="1">INDIRECT("'DevSumOut-"&amp;$B$2&amp;"BSR'!P17")</f>
        <v>0.36589027778063848</v>
      </c>
      <c r="M17" s="471" t="s">
        <v>23</v>
      </c>
      <c r="N17" s="132">
        <f ca="1">INDIRECT("'DevSumOut-"&amp;$B$2&amp;"BSR'!P17")</f>
        <v>0.36589027778063848</v>
      </c>
      <c r="O17" s="132">
        <f ca="1">INDIRECT("'DevSumOut-"&amp;$B$2&amp;"BSR'!P17")</f>
        <v>0.36589027778063848</v>
      </c>
      <c r="P17" s="471" t="s">
        <v>23</v>
      </c>
      <c r="Q17" s="47">
        <f ca="1">INDIRECT("'DevSumOut-"&amp;$B$2&amp;"BSR'!U17")</f>
        <v>7965.8896303789006</v>
      </c>
      <c r="R17" s="47">
        <f ca="1">INDIRECT("'DevSumOut-"&amp;$B$2&amp;"BSR'!U17")</f>
        <v>7965.8896303789006</v>
      </c>
      <c r="S17" s="47">
        <f ca="1">INDIRECT("'DevSumOut-"&amp;$B$2&amp;"BSR'!U17")</f>
        <v>7965.8896303789006</v>
      </c>
      <c r="T17" s="501" t="s">
        <v>23</v>
      </c>
      <c r="U17" s="47">
        <f ca="1">INDIRECT("'DevSumOut-"&amp;$B$2&amp;"BSR'!U17")</f>
        <v>7965.8896303789006</v>
      </c>
      <c r="V17" s="47">
        <f ca="1">INDIRECT("'DevSumOut-"&amp;$B$2&amp;"BSR'!U17")</f>
        <v>7965.8896303789006</v>
      </c>
      <c r="W17" s="501" t="s">
        <v>23</v>
      </c>
      <c r="X17" s="132">
        <f t="shared" ca="1" si="0"/>
        <v>3.2967299611507709E-3</v>
      </c>
      <c r="Y17" s="132">
        <f t="shared" ca="1" si="0"/>
        <v>3.2967299611507709E-3</v>
      </c>
      <c r="Z17" s="132">
        <f t="shared" ca="1" si="0"/>
        <v>3.2967299611507709E-3</v>
      </c>
      <c r="AA17" s="132"/>
      <c r="AB17" s="132">
        <f t="shared" ca="1" si="1"/>
        <v>3.2967299611507709E-3</v>
      </c>
      <c r="AC17" s="132">
        <f t="shared" ca="1" si="1"/>
        <v>3.2967299611507709E-3</v>
      </c>
    </row>
    <row r="18" spans="1:29" x14ac:dyDescent="0.25">
      <c r="A18" s="2">
        <v>2104004000</v>
      </c>
      <c r="B18" s="2" t="s">
        <v>170</v>
      </c>
      <c r="C18" s="132">
        <f ca="1">INDIRECT("'DevSumOut-"&amp;$B$2&amp;"BSR'!R18")</f>
        <v>3.4628579992614973E-4</v>
      </c>
      <c r="D18" s="132">
        <f ca="1">INDIRECT("'DevSumOut-"&amp;$B$2&amp;"BSR'!R18")</f>
        <v>3.4628579992614973E-4</v>
      </c>
      <c r="E18" s="132">
        <f ca="1">INDIRECT("'DevSumOut-"&amp;$B$2&amp;"BSR'!R18")</f>
        <v>3.4628579992614973E-4</v>
      </c>
      <c r="F18" s="471" t="s">
        <v>23</v>
      </c>
      <c r="G18" s="132">
        <f ca="1">INDIRECT("'DevSumOut-"&amp;$B$2&amp;"BSR'!R18")</f>
        <v>3.4628579992614973E-4</v>
      </c>
      <c r="H18" s="132">
        <f ca="1">INDIRECT("'DevSumOut-"&amp;$B$2&amp;"BSR'!R18")</f>
        <v>3.4628579992614973E-4</v>
      </c>
      <c r="I18" s="471" t="s">
        <v>23</v>
      </c>
      <c r="J18" s="132">
        <f ca="1">INDIRECT("'DevSumOut-"&amp;$B$2&amp;"BSR'!P18")</f>
        <v>2.5021381576572445E-2</v>
      </c>
      <c r="K18" s="132">
        <f ca="1">INDIRECT("'DevSumOut-"&amp;$B$2&amp;"BSR'!P18")</f>
        <v>2.5021381576572445E-2</v>
      </c>
      <c r="L18" s="132">
        <f ca="1">INDIRECT("'DevSumOut-"&amp;$B$2&amp;"BSR'!P18")</f>
        <v>2.5021381576572445E-2</v>
      </c>
      <c r="M18" s="471" t="s">
        <v>23</v>
      </c>
      <c r="N18" s="132">
        <f ca="1">INDIRECT("'DevSumOut-"&amp;$B$2&amp;"BSR'!P18")</f>
        <v>2.5021381576572445E-2</v>
      </c>
      <c r="O18" s="132">
        <f ca="1">INDIRECT("'DevSumOut-"&amp;$B$2&amp;"BSR'!P18")</f>
        <v>2.5021381576572445E-2</v>
      </c>
      <c r="P18" s="471" t="s">
        <v>23</v>
      </c>
      <c r="Q18" s="47">
        <f ca="1">INDIRECT("'DevSumOut-"&amp;$B$2&amp;"BSR'!U18")</f>
        <v>237.19711580441435</v>
      </c>
      <c r="R18" s="47">
        <f ca="1">INDIRECT("'DevSumOut-"&amp;$B$2&amp;"BSR'!U18")</f>
        <v>237.19711580441435</v>
      </c>
      <c r="S18" s="47">
        <f ca="1">INDIRECT("'DevSumOut-"&amp;$B$2&amp;"BSR'!U18")</f>
        <v>237.19711580441435</v>
      </c>
      <c r="T18" s="501" t="s">
        <v>23</v>
      </c>
      <c r="U18" s="47">
        <f ca="1">INDIRECT("'DevSumOut-"&amp;$B$2&amp;"BSR'!U18")</f>
        <v>237.19711580441435</v>
      </c>
      <c r="V18" s="47">
        <f ca="1">INDIRECT("'DevSumOut-"&amp;$B$2&amp;"BSR'!U18")</f>
        <v>237.19711580441435</v>
      </c>
      <c r="W18" s="501" t="s">
        <v>23</v>
      </c>
      <c r="X18" s="132">
        <f t="shared" ca="1" si="0"/>
        <v>2.919814591773423E-3</v>
      </c>
      <c r="Y18" s="132">
        <f t="shared" ca="1" si="0"/>
        <v>2.919814591773423E-3</v>
      </c>
      <c r="Z18" s="132">
        <f t="shared" ca="1" si="0"/>
        <v>2.919814591773423E-3</v>
      </c>
      <c r="AA18" s="132"/>
      <c r="AB18" s="132">
        <f t="shared" ca="1" si="1"/>
        <v>2.919814591773423E-3</v>
      </c>
      <c r="AC18" s="132">
        <f t="shared" ca="1" si="1"/>
        <v>2.919814591773423E-3</v>
      </c>
    </row>
    <row r="19" spans="1:29" x14ac:dyDescent="0.25">
      <c r="A19" s="2">
        <v>2104007000</v>
      </c>
      <c r="B19" s="2" t="s">
        <v>174</v>
      </c>
      <c r="C19" s="132">
        <f ca="1">INDIRECT("'DevSumOut-"&amp;$B$2&amp;"BSR'!R19")</f>
        <v>2.2188843598962577E-3</v>
      </c>
      <c r="D19" s="132">
        <f ca="1">INDIRECT("'DevSumOut-"&amp;$B$2&amp;"BSR'!R19")</f>
        <v>2.2188843598962577E-3</v>
      </c>
      <c r="E19" s="132">
        <f ca="1">INDIRECT("'DevSumOut-"&amp;$B$2&amp;"BSR'!R19")</f>
        <v>2.2188843598962577E-3</v>
      </c>
      <c r="F19" s="471" t="s">
        <v>23</v>
      </c>
      <c r="G19" s="132">
        <f ca="1">INDIRECT("'DevSumOut-"&amp;$B$2&amp;"BSR'!R19")</f>
        <v>2.2188843598962577E-3</v>
      </c>
      <c r="H19" s="132">
        <f ca="1">INDIRECT("'DevSumOut-"&amp;$B$2&amp;"BSR'!R19")</f>
        <v>2.2188843598962577E-3</v>
      </c>
      <c r="I19" s="471" t="s">
        <v>23</v>
      </c>
      <c r="J19" s="132">
        <f ca="1">INDIRECT("'DevSumOut-"&amp;$B$2&amp;"BSR'!P19")</f>
        <v>0.14045529457713207</v>
      </c>
      <c r="K19" s="132">
        <f ca="1">INDIRECT("'DevSumOut-"&amp;$B$2&amp;"BSR'!P19")</f>
        <v>0.14045529457713207</v>
      </c>
      <c r="L19" s="132">
        <f ca="1">INDIRECT("'DevSumOut-"&amp;$B$2&amp;"BSR'!P19")</f>
        <v>0.14045529457713207</v>
      </c>
      <c r="M19" s="471" t="s">
        <v>23</v>
      </c>
      <c r="N19" s="132">
        <f ca="1">INDIRECT("'DevSumOut-"&amp;$B$2&amp;"BSR'!P19")</f>
        <v>0.14045529457713207</v>
      </c>
      <c r="O19" s="132">
        <f ca="1">INDIRECT("'DevSumOut-"&amp;$B$2&amp;"BSR'!P19")</f>
        <v>0.14045529457713207</v>
      </c>
      <c r="P19" s="471" t="s">
        <v>23</v>
      </c>
      <c r="Q19" s="47">
        <f ca="1">INDIRECT("'DevSumOut-"&amp;$B$2&amp;"BSR'!U19")</f>
        <v>1214.9027894318169</v>
      </c>
      <c r="R19" s="47">
        <f ca="1">INDIRECT("'DevSumOut-"&amp;$B$2&amp;"BSR'!U19")</f>
        <v>1214.9027894318169</v>
      </c>
      <c r="S19" s="47">
        <f ca="1">INDIRECT("'DevSumOut-"&amp;$B$2&amp;"BSR'!U19")</f>
        <v>1214.9027894318169</v>
      </c>
      <c r="T19" s="501" t="s">
        <v>23</v>
      </c>
      <c r="U19" s="47">
        <f ca="1">INDIRECT("'DevSumOut-"&amp;$B$2&amp;"BSR'!U19")</f>
        <v>1214.9027894318169</v>
      </c>
      <c r="V19" s="47">
        <f ca="1">INDIRECT("'DevSumOut-"&amp;$B$2&amp;"BSR'!U19")</f>
        <v>1214.9027894318169</v>
      </c>
      <c r="W19" s="501" t="s">
        <v>23</v>
      </c>
      <c r="X19" s="132">
        <f t="shared" ca="1" si="0"/>
        <v>3.6527767969550561E-3</v>
      </c>
      <c r="Y19" s="132">
        <f t="shared" ca="1" si="0"/>
        <v>3.6527767969550561E-3</v>
      </c>
      <c r="Z19" s="132">
        <f t="shared" ca="1" si="0"/>
        <v>3.6527767969550561E-3</v>
      </c>
      <c r="AA19" s="132"/>
      <c r="AB19" s="132">
        <f t="shared" ca="1" si="1"/>
        <v>3.6527767969550561E-3</v>
      </c>
      <c r="AC19" s="132">
        <f t="shared" ca="1" si="1"/>
        <v>3.6527767969550561E-3</v>
      </c>
    </row>
    <row r="20" spans="1:29" x14ac:dyDescent="0.25">
      <c r="A20" s="2">
        <v>2104006010</v>
      </c>
      <c r="B20" s="2" t="s">
        <v>177</v>
      </c>
      <c r="C20" s="132">
        <f ca="1">INDIRECT("'DevSumOut-"&amp;$B$2&amp;"BSR'!R20")</f>
        <v>6.8710882459894029E-6</v>
      </c>
      <c r="D20" s="132">
        <f ca="1">INDIRECT("'DevSumOut-"&amp;$B$2&amp;"BSR'!R20")</f>
        <v>6.8710882459894029E-6</v>
      </c>
      <c r="E20" s="132">
        <f ca="1">INDIRECT("'DevSumOut-"&amp;$B$2&amp;"BSR'!R20")</f>
        <v>6.8710882459894029E-6</v>
      </c>
      <c r="F20" s="471" t="s">
        <v>23</v>
      </c>
      <c r="G20" s="132">
        <f ca="1">INDIRECT("'DevSumOut-"&amp;$B$2&amp;"BSR'!R20")</f>
        <v>6.8710882459894029E-6</v>
      </c>
      <c r="H20" s="132">
        <f ca="1">INDIRECT("'DevSumOut-"&amp;$B$2&amp;"BSR'!R20")</f>
        <v>6.8710882459894029E-6</v>
      </c>
      <c r="I20" s="471" t="s">
        <v>23</v>
      </c>
      <c r="J20" s="132">
        <f ca="1">INDIRECT("'DevSumOut-"&amp;$B$2&amp;"BSR'!P20")</f>
        <v>8.3232111515659288E-5</v>
      </c>
      <c r="K20" s="132">
        <f ca="1">INDIRECT("'DevSumOut-"&amp;$B$2&amp;"BSR'!P20")</f>
        <v>8.3232111515659288E-5</v>
      </c>
      <c r="L20" s="132">
        <f ca="1">INDIRECT("'DevSumOut-"&amp;$B$2&amp;"BSR'!P20")</f>
        <v>8.3232111515659288E-5</v>
      </c>
      <c r="M20" s="471" t="s">
        <v>23</v>
      </c>
      <c r="N20" s="132">
        <f ca="1">INDIRECT("'DevSumOut-"&amp;$B$2&amp;"BSR'!P20")</f>
        <v>8.3232111515659288E-5</v>
      </c>
      <c r="O20" s="132">
        <f ca="1">INDIRECT("'DevSumOut-"&amp;$B$2&amp;"BSR'!P20")</f>
        <v>8.3232111515659288E-5</v>
      </c>
      <c r="P20" s="471" t="s">
        <v>23</v>
      </c>
      <c r="Q20" s="47">
        <f ca="1">INDIRECT("'DevSumOut-"&amp;$B$2&amp;"BSR'!U20")</f>
        <v>331.21135135135125</v>
      </c>
      <c r="R20" s="47">
        <f ca="1">INDIRECT("'DevSumOut-"&amp;$B$2&amp;"BSR'!U20")</f>
        <v>331.21135135135125</v>
      </c>
      <c r="S20" s="47">
        <f ca="1">INDIRECT("'DevSumOut-"&amp;$B$2&amp;"BSR'!U20")</f>
        <v>331.21135135135125</v>
      </c>
      <c r="T20" s="501" t="s">
        <v>23</v>
      </c>
      <c r="U20" s="47">
        <f ca="1">INDIRECT("'DevSumOut-"&amp;$B$2&amp;"BSR'!U20")</f>
        <v>331.21135135135125</v>
      </c>
      <c r="V20" s="47">
        <f ca="1">INDIRECT("'DevSumOut-"&amp;$B$2&amp;"BSR'!U20")</f>
        <v>331.21135135135125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25">
      <c r="A21" s="2">
        <v>2103006000</v>
      </c>
      <c r="B21" s="2" t="s">
        <v>181</v>
      </c>
      <c r="C21" s="132">
        <f ca="1">INDIRECT("'DevSumOut-"&amp;$B$2&amp;"BSR'!R21")</f>
        <v>1.3576666409266391E-2</v>
      </c>
      <c r="D21" s="132">
        <f ca="1">INDIRECT("'DevSumOut-"&amp;$B$2&amp;"BSR'!R21")</f>
        <v>1.3576666409266391E-2</v>
      </c>
      <c r="E21" s="132">
        <f ca="1">INDIRECT("'DevSumOut-"&amp;$B$2&amp;"BSR'!R21")</f>
        <v>1.3576666409266391E-2</v>
      </c>
      <c r="F21" s="471" t="s">
        <v>23</v>
      </c>
      <c r="G21" s="132">
        <f ca="1">INDIRECT("'DevSumOut-"&amp;$B$2&amp;"BSR'!R21")</f>
        <v>1.3576666409266391E-2</v>
      </c>
      <c r="H21" s="132">
        <f ca="1">INDIRECT("'DevSumOut-"&amp;$B$2&amp;"BSR'!R21")</f>
        <v>1.3576666409266391E-2</v>
      </c>
      <c r="I21" s="471" t="s">
        <v>23</v>
      </c>
      <c r="J21" s="132">
        <f ca="1">INDIRECT("'DevSumOut-"&amp;$B$2&amp;"BSR'!P21")</f>
        <v>1.0718420849420848E-3</v>
      </c>
      <c r="K21" s="132">
        <f ca="1">INDIRECT("'DevSumOut-"&amp;$B$2&amp;"BSR'!P21")</f>
        <v>1.0718420849420848E-3</v>
      </c>
      <c r="L21" s="132">
        <f ca="1">INDIRECT("'DevSumOut-"&amp;$B$2&amp;"BSR'!P21")</f>
        <v>1.0718420849420848E-3</v>
      </c>
      <c r="M21" s="471" t="s">
        <v>23</v>
      </c>
      <c r="N21" s="132">
        <f ca="1">INDIRECT("'DevSumOut-"&amp;$B$2&amp;"BSR'!P21")</f>
        <v>1.0718420849420848E-3</v>
      </c>
      <c r="O21" s="132">
        <f ca="1">INDIRECT("'DevSumOut-"&amp;$B$2&amp;"BSR'!P21")</f>
        <v>1.0718420849420848E-3</v>
      </c>
      <c r="P21" s="471" t="s">
        <v>23</v>
      </c>
      <c r="Q21" s="47">
        <f ca="1">INDIRECT("'DevSumOut-"&amp;$B$2&amp;"BSR'!U21")</f>
        <v>3626.3990540540503</v>
      </c>
      <c r="R21" s="47">
        <f ca="1">INDIRECT("'DevSumOut-"&amp;$B$2&amp;"BSR'!U21")</f>
        <v>3626.3990540540503</v>
      </c>
      <c r="S21" s="47">
        <f ca="1">INDIRECT("'DevSumOut-"&amp;$B$2&amp;"BSR'!U21")</f>
        <v>3626.3990540540503</v>
      </c>
      <c r="T21" s="501" t="s">
        <v>23</v>
      </c>
      <c r="U21" s="47">
        <f ca="1">INDIRECT("'DevSumOut-"&amp;$B$2&amp;"BSR'!U21")</f>
        <v>3626.3990540540503</v>
      </c>
      <c r="V21" s="47">
        <f ca="1">INDIRECT("'DevSumOut-"&amp;$B$2&amp;"BSR'!U21")</f>
        <v>3626.3990540540503</v>
      </c>
      <c r="W21" s="501" t="s">
        <v>23</v>
      </c>
      <c r="X21" s="132">
        <f t="shared" ca="1" si="0"/>
        <v>7.4876847290640371E-3</v>
      </c>
      <c r="Y21" s="132">
        <f t="shared" ca="1" si="0"/>
        <v>7.4876847290640371E-3</v>
      </c>
      <c r="Z21" s="132">
        <f t="shared" ca="1" si="0"/>
        <v>7.4876847290640371E-3</v>
      </c>
      <c r="AA21" s="132"/>
      <c r="AB21" s="132">
        <f t="shared" ca="1" si="1"/>
        <v>7.4876847290640371E-3</v>
      </c>
      <c r="AC21" s="132">
        <f t="shared" ca="1" si="1"/>
        <v>7.4876847290640371E-3</v>
      </c>
    </row>
    <row r="22" spans="1:29" x14ac:dyDescent="0.25">
      <c r="A22" s="2">
        <v>2104002000</v>
      </c>
      <c r="B22" s="2" t="s">
        <v>183</v>
      </c>
      <c r="C22" s="132">
        <f ca="1">INDIRECT("'DevSumOut-"&amp;$B$2&amp;"BSR'!R22")</f>
        <v>1.7084667965313681E-3</v>
      </c>
      <c r="D22" s="132">
        <f ca="1">INDIRECT("'DevSumOut-"&amp;$B$2&amp;"BSR'!R22")</f>
        <v>1.7084667965313681E-3</v>
      </c>
      <c r="E22" s="132">
        <f ca="1">INDIRECT("'DevSumOut-"&amp;$B$2&amp;"BSR'!R22")</f>
        <v>1.7084667965313681E-3</v>
      </c>
      <c r="F22" s="471" t="s">
        <v>23</v>
      </c>
      <c r="G22" s="132">
        <f ca="1">INDIRECT("'DevSumOut-"&amp;$B$2&amp;"BSR'!R22")</f>
        <v>1.7084667965313681E-3</v>
      </c>
      <c r="H22" s="132">
        <f ca="1">INDIRECT("'DevSumOut-"&amp;$B$2&amp;"BSR'!R22")</f>
        <v>1.7084667965313681E-3</v>
      </c>
      <c r="I22" s="471" t="s">
        <v>23</v>
      </c>
      <c r="J22" s="132">
        <f ca="1">INDIRECT("'DevSumOut-"&amp;$B$2&amp;"BSR'!P22")</f>
        <v>1.9885783739351341E-3</v>
      </c>
      <c r="K22" s="132">
        <f ca="1">INDIRECT("'DevSumOut-"&amp;$B$2&amp;"BSR'!P22")</f>
        <v>1.9885783739351341E-3</v>
      </c>
      <c r="L22" s="132">
        <f ca="1">INDIRECT("'DevSumOut-"&amp;$B$2&amp;"BSR'!P22")</f>
        <v>1.9885783739351341E-3</v>
      </c>
      <c r="M22" s="471" t="s">
        <v>23</v>
      </c>
      <c r="N22" s="132">
        <f ca="1">INDIRECT("'DevSumOut-"&amp;$B$2&amp;"BSR'!P22")</f>
        <v>1.9885783739351341E-3</v>
      </c>
      <c r="O22" s="132">
        <f ca="1">INDIRECT("'DevSumOut-"&amp;$B$2&amp;"BSR'!P22")</f>
        <v>1.9885783739351341E-3</v>
      </c>
      <c r="P22" s="471" t="s">
        <v>23</v>
      </c>
      <c r="Q22" s="47">
        <f ca="1">INDIRECT("'DevSumOut-"&amp;$B$2&amp;"BSR'!U22")</f>
        <v>6.5002992008202236</v>
      </c>
      <c r="R22" s="47">
        <f ca="1">INDIRECT("'DevSumOut-"&amp;$B$2&amp;"BSR'!U22")</f>
        <v>6.5002992008202236</v>
      </c>
      <c r="S22" s="47">
        <f ca="1">INDIRECT("'DevSumOut-"&amp;$B$2&amp;"BSR'!U22")</f>
        <v>6.5002992008202236</v>
      </c>
      <c r="T22" s="501" t="s">
        <v>23</v>
      </c>
      <c r="U22" s="47">
        <f ca="1">INDIRECT("'DevSumOut-"&amp;$B$2&amp;"BSR'!U22")</f>
        <v>6.5002992008202236</v>
      </c>
      <c r="V22" s="47">
        <f ca="1">INDIRECT("'DevSumOut-"&amp;$B$2&amp;"BSR'!U22")</f>
        <v>6.5002992008202236</v>
      </c>
      <c r="W22" s="501" t="s">
        <v>23</v>
      </c>
      <c r="X22" s="132">
        <f t="shared" ca="1" si="0"/>
        <v>0.5256578947368421</v>
      </c>
      <c r="Y22" s="132">
        <f t="shared" ca="1" si="0"/>
        <v>0.5256578947368421</v>
      </c>
      <c r="Z22" s="132">
        <f t="shared" ca="1" si="0"/>
        <v>0.5256578947368421</v>
      </c>
      <c r="AA22" s="132"/>
      <c r="AB22" s="132">
        <f t="shared" ca="1" si="1"/>
        <v>0.5256578947368421</v>
      </c>
      <c r="AC22" s="132">
        <f t="shared" ca="1" si="1"/>
        <v>0.5256578947368421</v>
      </c>
    </row>
    <row r="23" spans="1:29" x14ac:dyDescent="0.25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26E-2</v>
      </c>
      <c r="K25" s="464">
        <f ca="1">INDIRECT("'DevSumOut-"&amp;$B$2&amp;"BSR'!P25")</f>
        <v>1.8531122266994826E-2</v>
      </c>
      <c r="L25" s="464">
        <f ca="1">INDIRECT("'DevSumOut-"&amp;$B$2&amp;"BSR'!P25")</f>
        <v>1.8531122266994826E-2</v>
      </c>
      <c r="M25" s="462" t="s">
        <v>23</v>
      </c>
      <c r="N25" s="464">
        <f ca="1">INDIRECT("'DevSumOut-"&amp;$B$2&amp;"BSR'!P25")</f>
        <v>1.8531122266994826E-2</v>
      </c>
      <c r="O25" s="464">
        <f ca="1">INDIRECT("'DevSumOut-"&amp;$B$2&amp;"BSR'!P25")</f>
        <v>1.8531122266994826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.75" thickTop="1" x14ac:dyDescent="0.25">
      <c r="A26" s="15" t="s">
        <v>267</v>
      </c>
      <c r="C26" s="137">
        <f ca="1">SUM(C6:C25)</f>
        <v>1.9121065588400987</v>
      </c>
      <c r="D26" s="137">
        <f ca="1">SUM(D6:D25)</f>
        <v>1.9121065588400987</v>
      </c>
      <c r="E26" s="137">
        <f ca="1">SUM(E6:E25)</f>
        <v>1.9121065588400987</v>
      </c>
      <c r="F26" s="486" t="s">
        <v>23</v>
      </c>
      <c r="G26" s="137">
        <f ca="1">SUM(G6:G25)</f>
        <v>1.9121065588400987</v>
      </c>
      <c r="H26" s="137">
        <f ca="1">SUM(H6:H25)</f>
        <v>1.9121065588400987</v>
      </c>
      <c r="I26" s="486" t="s">
        <v>23</v>
      </c>
      <c r="J26" s="137">
        <f ca="1">SUM(J6:J25)</f>
        <v>3.6908614425105819</v>
      </c>
      <c r="K26" s="137">
        <f ca="1">SUM(K6:K25)</f>
        <v>3.6908614425105819</v>
      </c>
      <c r="L26" s="137">
        <f ca="1">SUM(L6:L25)</f>
        <v>3.6908614425105819</v>
      </c>
      <c r="M26" s="486" t="s">
        <v>23</v>
      </c>
      <c r="N26" s="137">
        <f ca="1">SUM(N6:N25)</f>
        <v>3.6908614425105819</v>
      </c>
      <c r="O26" s="137">
        <f ca="1">SUM(O6:O25)</f>
        <v>3.6908614425105819</v>
      </c>
      <c r="P26" s="486" t="s">
        <v>23</v>
      </c>
      <c r="Q26" s="90">
        <f ca="1">SUM(Q6:Q25)</f>
        <v>46505.26550562273</v>
      </c>
      <c r="R26" s="90">
        <f ca="1">SUM(R6:R25)</f>
        <v>46505.26550562273</v>
      </c>
      <c r="S26" s="90">
        <f ca="1">SUM(S6:S25)</f>
        <v>46505.26550562273</v>
      </c>
      <c r="T26" s="486" t="s">
        <v>23</v>
      </c>
      <c r="U26" s="90">
        <f ca="1">SUM(U6:U25)</f>
        <v>46505.26550562273</v>
      </c>
      <c r="V26" s="90">
        <f ca="1">SUM(V6:V25)</f>
        <v>46505.26550562273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$B$2&amp;" Baseline PM2.5 Emissions (tpd) by Curtailment Regime and AQCZ"</f>
        <v>2023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$B$2&amp;" Baseline SO2 Emissions (tpd) by Curtailment Regime and AQCZ"</f>
        <v>2023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$B$2&amp;" Baseline Energy Use (mmBTU) by Curtailment Regime and AQCZ"</f>
        <v>2023 Baseline Energy Use (mmBTU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0453944116237802</v>
      </c>
      <c r="D32" s="132">
        <f ca="1">(D26-D33)*AQCZSplits!$F$5</f>
        <v>0.30453944116237802</v>
      </c>
      <c r="E32" s="132">
        <f ca="1">(E26-E33)*AQCZSplits!$F$5</f>
        <v>0.30453944116237802</v>
      </c>
      <c r="F32" s="471" t="s">
        <v>23</v>
      </c>
      <c r="G32" s="132">
        <f ca="1">(G26-G33)*AQCZSplits!$F$5</f>
        <v>0.30453944116237802</v>
      </c>
      <c r="H32" s="132">
        <f ca="1">(H26-H33)*AQCZSplits!$F$5</f>
        <v>0.30453944116237802</v>
      </c>
      <c r="I32" s="471" t="s">
        <v>23</v>
      </c>
      <c r="J32" s="132">
        <f ca="1">(J26-J33)*AQCZSplits!$F$5</f>
        <v>1.2645407998444811</v>
      </c>
      <c r="K32" s="132">
        <f ca="1">(K26-K33)*AQCZSplits!$F$5</f>
        <v>1.2645407998444811</v>
      </c>
      <c r="L32" s="132">
        <f ca="1">(L26-L33)*AQCZSplits!$F$5</f>
        <v>1.2645407998444811</v>
      </c>
      <c r="M32" s="471" t="s">
        <v>23</v>
      </c>
      <c r="N32" s="132">
        <f ca="1">(N26-N33)*AQCZSplits!$F$5</f>
        <v>1.2645407998444811</v>
      </c>
      <c r="O32" s="132">
        <f ca="1">(O26-O33)*AQCZSplits!$F$5</f>
        <v>1.2645407998444811</v>
      </c>
      <c r="P32" s="471" t="s">
        <v>23</v>
      </c>
      <c r="Q32" s="47">
        <f ca="1">(Q26-Q33)*AQCZSplits!$F$5</f>
        <v>16675.922861532519</v>
      </c>
      <c r="R32" s="47">
        <f ca="1">(R26-R33)*AQCZSplits!$F$5</f>
        <v>16675.922861532519</v>
      </c>
      <c r="S32" s="47">
        <f ca="1">(S26-S33)*AQCZSplits!$F$5</f>
        <v>16675.922861532519</v>
      </c>
      <c r="T32" s="471" t="s">
        <v>23</v>
      </c>
      <c r="U32" s="47">
        <f ca="1">(U26-U33)*AQCZSplits!$F$5</f>
        <v>16675.922861532519</v>
      </c>
      <c r="V32" s="47">
        <f ca="1">(V26-V33)*AQCZSplits!$F$5</f>
        <v>16675.922861532519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312335198045257</v>
      </c>
      <c r="D34" s="137">
        <f ca="1">SUM(D32:D33)</f>
        <v>1.7312335198045257</v>
      </c>
      <c r="E34" s="137">
        <f ca="1">SUM(E32:E33)</f>
        <v>1.7312335198045257</v>
      </c>
      <c r="F34" s="486" t="s">
        <v>23</v>
      </c>
      <c r="G34" s="137">
        <f ca="1">SUM(G32:G33)</f>
        <v>1.7312335198045257</v>
      </c>
      <c r="H34" s="137">
        <f ca="1">SUM(H32:H33)</f>
        <v>1.7312335198045257</v>
      </c>
      <c r="I34" s="486" t="s">
        <v>23</v>
      </c>
      <c r="J34" s="137">
        <f ca="1">SUM(J32:J33)</f>
        <v>2.9398213257383401</v>
      </c>
      <c r="K34" s="137">
        <f ca="1">SUM(K32:K33)</f>
        <v>2.9398213257383401</v>
      </c>
      <c r="L34" s="137">
        <f ca="1">SUM(L32:L33)</f>
        <v>2.9398213257383401</v>
      </c>
      <c r="M34" s="486" t="s">
        <v>23</v>
      </c>
      <c r="N34" s="137">
        <f ca="1">SUM(N32:N33)</f>
        <v>2.9398213257383401</v>
      </c>
      <c r="O34" s="137">
        <f ca="1">SUM(O32:O33)</f>
        <v>2.9398213257383401</v>
      </c>
      <c r="P34" s="486" t="s">
        <v>23</v>
      </c>
      <c r="Q34" s="90">
        <f ca="1">SUM(Q32:Q33)</f>
        <v>36601.048057873661</v>
      </c>
      <c r="R34" s="90">
        <f ca="1">SUM(R32:R33)</f>
        <v>36601.048057873661</v>
      </c>
      <c r="S34" s="90">
        <f ca="1">SUM(S32:S33)</f>
        <v>36601.048057873661</v>
      </c>
      <c r="T34" s="486" t="s">
        <v>23</v>
      </c>
      <c r="U34" s="90">
        <f ca="1">SUM(U32:U33)</f>
        <v>36601.048057873661</v>
      </c>
      <c r="V34" s="90">
        <f ca="1">SUM(V32:V33)</f>
        <v>36601.048057873661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3 Baseline NA Area PM2.5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3 Baseline NA Area SO2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3 Baseline NA Area Energy Use (mmBTU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3891776483386359</v>
      </c>
      <c r="D40" s="132">
        <f t="shared" ca="1" si="2"/>
        <v>0.13891776483386359</v>
      </c>
      <c r="E40" s="132">
        <f t="shared" ca="1" si="2"/>
        <v>0.13891776483386359</v>
      </c>
      <c r="F40" s="471" t="s">
        <v>23</v>
      </c>
      <c r="G40" s="495">
        <f t="shared" ref="G40:H55" ca="1" si="3">G6*G$32/G$26</f>
        <v>0.13891776483386359</v>
      </c>
      <c r="H40" s="495">
        <f t="shared" ca="1" si="3"/>
        <v>0.13891776483386359</v>
      </c>
      <c r="I40" s="494" t="s">
        <v>23</v>
      </c>
      <c r="J40" s="132">
        <f t="shared" ref="J40:L55" ca="1" si="4">J6*J$32/J$26</f>
        <v>3.4547396839115221E-3</v>
      </c>
      <c r="K40" s="132">
        <f t="shared" ca="1" si="4"/>
        <v>3.4547396839115221E-3</v>
      </c>
      <c r="L40" s="132">
        <f t="shared" ca="1" si="4"/>
        <v>3.4547396839115221E-3</v>
      </c>
      <c r="M40" s="471" t="s">
        <v>23</v>
      </c>
      <c r="N40" s="495">
        <f t="shared" ref="N40:O55" ca="1" si="5">N6*N$32/N$26</f>
        <v>3.4547396839115221E-3</v>
      </c>
      <c r="O40" s="495">
        <f t="shared" ca="1" si="5"/>
        <v>3.4547396839115221E-3</v>
      </c>
      <c r="P40" s="494" t="s">
        <v>23</v>
      </c>
      <c r="Q40" s="47">
        <f t="shared" ref="Q40:S55" ca="1" si="6">Q6*Q$32/Q$26</f>
        <v>290.88706252366507</v>
      </c>
      <c r="R40" s="47">
        <f t="shared" ca="1" si="6"/>
        <v>290.88706252366507</v>
      </c>
      <c r="S40" s="47">
        <f t="shared" ca="1" si="6"/>
        <v>290.88706252366507</v>
      </c>
      <c r="T40" s="501" t="s">
        <v>23</v>
      </c>
      <c r="U40" s="493">
        <f t="shared" ref="U40:V55" ca="1" si="7">U6*U$32/U$26</f>
        <v>290.88706252366507</v>
      </c>
      <c r="V40" s="493">
        <f t="shared" ca="1" si="7"/>
        <v>290.88706252366507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6024533253946074E-3</v>
      </c>
      <c r="D41" s="132">
        <f t="shared" ca="1" si="2"/>
        <v>5.6024533253946074E-3</v>
      </c>
      <c r="E41" s="132">
        <f t="shared" ca="1" si="2"/>
        <v>5.6024533253946074E-3</v>
      </c>
      <c r="F41" s="471" t="s">
        <v>23</v>
      </c>
      <c r="G41" s="495">
        <f t="shared" ca="1" si="3"/>
        <v>5.6024533253946074E-3</v>
      </c>
      <c r="H41" s="495">
        <f t="shared" ca="1" si="3"/>
        <v>5.6024533253946074E-3</v>
      </c>
      <c r="I41" s="494" t="s">
        <v>23</v>
      </c>
      <c r="J41" s="132">
        <f t="shared" ca="1" si="4"/>
        <v>1.575398621402938E-4</v>
      </c>
      <c r="K41" s="132">
        <f t="shared" ca="1" si="4"/>
        <v>1.575398621402938E-4</v>
      </c>
      <c r="L41" s="132">
        <f t="shared" ca="1" si="4"/>
        <v>1.575398621402938E-4</v>
      </c>
      <c r="M41" s="471" t="s">
        <v>23</v>
      </c>
      <c r="N41" s="495">
        <f t="shared" ca="1" si="5"/>
        <v>1.575398621402938E-4</v>
      </c>
      <c r="O41" s="495">
        <f t="shared" ca="1" si="5"/>
        <v>1.575398621402938E-4</v>
      </c>
      <c r="P41" s="494" t="s">
        <v>23</v>
      </c>
      <c r="Q41" s="47">
        <f t="shared" ca="1" si="6"/>
        <v>13.264764329938691</v>
      </c>
      <c r="R41" s="47">
        <f t="shared" ca="1" si="6"/>
        <v>13.264764329938691</v>
      </c>
      <c r="S41" s="47">
        <f t="shared" ca="1" si="6"/>
        <v>13.264764329938691</v>
      </c>
      <c r="T41" s="501" t="s">
        <v>23</v>
      </c>
      <c r="U41" s="493">
        <f t="shared" ca="1" si="7"/>
        <v>13.264764329938691</v>
      </c>
      <c r="V41" s="493">
        <f t="shared" ca="1" si="7"/>
        <v>13.264764329938691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6.7742306443407578E-3</v>
      </c>
      <c r="D42" s="132">
        <f t="shared" ca="1" si="2"/>
        <v>6.7742306443407578E-3</v>
      </c>
      <c r="E42" s="132">
        <f t="shared" ca="1" si="2"/>
        <v>6.7742306443407578E-3</v>
      </c>
      <c r="F42" s="471" t="s">
        <v>23</v>
      </c>
      <c r="G42" s="495">
        <f t="shared" ca="1" si="3"/>
        <v>6.7742306443407578E-3</v>
      </c>
      <c r="H42" s="495">
        <f t="shared" ca="1" si="3"/>
        <v>6.7742306443407578E-3</v>
      </c>
      <c r="I42" s="494" t="s">
        <v>23</v>
      </c>
      <c r="J42" s="132">
        <f t="shared" ca="1" si="4"/>
        <v>4.8574951268141262E-4</v>
      </c>
      <c r="K42" s="132">
        <f t="shared" ca="1" si="4"/>
        <v>4.8574951268141262E-4</v>
      </c>
      <c r="L42" s="132">
        <f t="shared" ca="1" si="4"/>
        <v>4.8574951268141262E-4</v>
      </c>
      <c r="M42" s="471" t="s">
        <v>23</v>
      </c>
      <c r="N42" s="495">
        <f t="shared" ca="1" si="5"/>
        <v>4.8574951268141262E-4</v>
      </c>
      <c r="O42" s="495">
        <f t="shared" ca="1" si="5"/>
        <v>4.8574951268141262E-4</v>
      </c>
      <c r="P42" s="494" t="s">
        <v>23</v>
      </c>
      <c r="Q42" s="47">
        <f t="shared" ca="1" si="6"/>
        <v>40.899825108159042</v>
      </c>
      <c r="R42" s="47">
        <f t="shared" ca="1" si="6"/>
        <v>40.899825108159042</v>
      </c>
      <c r="S42" s="47">
        <f t="shared" ca="1" si="6"/>
        <v>40.899825108159042</v>
      </c>
      <c r="T42" s="501" t="s">
        <v>23</v>
      </c>
      <c r="U42" s="493">
        <f t="shared" ca="1" si="7"/>
        <v>40.899825108159042</v>
      </c>
      <c r="V42" s="493">
        <f t="shared" ca="1" si="7"/>
        <v>40.899825108159042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0667253901698693E-2</v>
      </c>
      <c r="D43" s="132">
        <f t="shared" ca="1" si="2"/>
        <v>1.0667253901698693E-2</v>
      </c>
      <c r="E43" s="132">
        <f t="shared" ca="1" si="2"/>
        <v>1.0667253901698693E-2</v>
      </c>
      <c r="F43" s="471" t="s">
        <v>23</v>
      </c>
      <c r="G43" s="495">
        <f t="shared" ca="1" si="3"/>
        <v>1.0667253901698693E-2</v>
      </c>
      <c r="H43" s="495">
        <f t="shared" ca="1" si="3"/>
        <v>1.0667253901698693E-2</v>
      </c>
      <c r="I43" s="494" t="s">
        <v>23</v>
      </c>
      <c r="J43" s="132">
        <f t="shared" ca="1" si="4"/>
        <v>7.0606213318719015E-4</v>
      </c>
      <c r="K43" s="132">
        <f t="shared" ca="1" si="4"/>
        <v>7.0606213318719015E-4</v>
      </c>
      <c r="L43" s="132">
        <f t="shared" ca="1" si="4"/>
        <v>7.0606213318719015E-4</v>
      </c>
      <c r="M43" s="471" t="s">
        <v>23</v>
      </c>
      <c r="N43" s="495">
        <f t="shared" ca="1" si="5"/>
        <v>7.0606213318719015E-4</v>
      </c>
      <c r="O43" s="495">
        <f t="shared" ca="1" si="5"/>
        <v>7.0606213318719015E-4</v>
      </c>
      <c r="P43" s="494" t="s">
        <v>23</v>
      </c>
      <c r="Q43" s="47">
        <f t="shared" ca="1" si="6"/>
        <v>59.450019009673809</v>
      </c>
      <c r="R43" s="47">
        <f t="shared" ca="1" si="6"/>
        <v>59.450019009673809</v>
      </c>
      <c r="S43" s="47">
        <f t="shared" ca="1" si="6"/>
        <v>59.450019009673809</v>
      </c>
      <c r="T43" s="501" t="s">
        <v>23</v>
      </c>
      <c r="U43" s="493">
        <f t="shared" ca="1" si="7"/>
        <v>59.450019009673809</v>
      </c>
      <c r="V43" s="493">
        <f t="shared" ca="1" si="7"/>
        <v>59.450019009673809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8187933525928481E-2</v>
      </c>
      <c r="D44" s="132">
        <f t="shared" ca="1" si="2"/>
        <v>1.8187933525928481E-2</v>
      </c>
      <c r="E44" s="132">
        <f t="shared" ca="1" si="2"/>
        <v>1.8187933525928481E-2</v>
      </c>
      <c r="F44" s="471" t="s">
        <v>23</v>
      </c>
      <c r="G44" s="495">
        <f t="shared" ca="1" si="3"/>
        <v>1.8187933525928481E-2</v>
      </c>
      <c r="H44" s="495">
        <f t="shared" ca="1" si="3"/>
        <v>1.8187933525928481E-2</v>
      </c>
      <c r="I44" s="494" t="s">
        <v>23</v>
      </c>
      <c r="J44" s="132">
        <f t="shared" ca="1" si="4"/>
        <v>1.2889192774419116E-3</v>
      </c>
      <c r="K44" s="132">
        <f t="shared" ca="1" si="4"/>
        <v>1.2889192774419116E-3</v>
      </c>
      <c r="L44" s="132">
        <f t="shared" ca="1" si="4"/>
        <v>1.2889192774419116E-3</v>
      </c>
      <c r="M44" s="471" t="s">
        <v>23</v>
      </c>
      <c r="N44" s="495">
        <f t="shared" ca="1" si="5"/>
        <v>1.2889192774419116E-3</v>
      </c>
      <c r="O44" s="495">
        <f t="shared" ca="1" si="5"/>
        <v>1.2889192774419116E-3</v>
      </c>
      <c r="P44" s="494" t="s">
        <v>23</v>
      </c>
      <c r="Q44" s="47">
        <f t="shared" ca="1" si="6"/>
        <v>108.52624994908439</v>
      </c>
      <c r="R44" s="47">
        <f t="shared" ca="1" si="6"/>
        <v>108.52624994908439</v>
      </c>
      <c r="S44" s="47">
        <f t="shared" ca="1" si="6"/>
        <v>108.52624994908439</v>
      </c>
      <c r="T44" s="501" t="s">
        <v>23</v>
      </c>
      <c r="U44" s="493">
        <f t="shared" ca="1" si="7"/>
        <v>108.52624994908439</v>
      </c>
      <c r="V44" s="493">
        <f t="shared" ca="1" si="7"/>
        <v>108.52624994908439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3.660329030948592E-2</v>
      </c>
      <c r="D45" s="132">
        <f t="shared" ca="1" si="2"/>
        <v>3.660329030948592E-2</v>
      </c>
      <c r="E45" s="132">
        <f t="shared" ca="1" si="2"/>
        <v>3.660329030948592E-2</v>
      </c>
      <c r="F45" s="471" t="s">
        <v>23</v>
      </c>
      <c r="G45" s="495">
        <f t="shared" ca="1" si="3"/>
        <v>3.660329030948592E-2</v>
      </c>
      <c r="H45" s="495">
        <f t="shared" ca="1" si="3"/>
        <v>3.660329030948592E-2</v>
      </c>
      <c r="I45" s="494" t="s">
        <v>23</v>
      </c>
      <c r="J45" s="132">
        <f t="shared" ca="1" si="4"/>
        <v>3.9741808987082527E-3</v>
      </c>
      <c r="K45" s="132">
        <f t="shared" ca="1" si="4"/>
        <v>3.9741808987082527E-3</v>
      </c>
      <c r="L45" s="132">
        <f t="shared" ca="1" si="4"/>
        <v>3.9741808987082527E-3</v>
      </c>
      <c r="M45" s="471" t="s">
        <v>23</v>
      </c>
      <c r="N45" s="495">
        <f t="shared" ca="1" si="5"/>
        <v>3.9741808987082527E-3</v>
      </c>
      <c r="O45" s="495">
        <f t="shared" ca="1" si="5"/>
        <v>3.9741808987082527E-3</v>
      </c>
      <c r="P45" s="494" t="s">
        <v>23</v>
      </c>
      <c r="Q45" s="47">
        <f t="shared" ca="1" si="6"/>
        <v>334.62370926136327</v>
      </c>
      <c r="R45" s="47">
        <f t="shared" ca="1" si="6"/>
        <v>334.62370926136327</v>
      </c>
      <c r="S45" s="47">
        <f t="shared" ca="1" si="6"/>
        <v>334.62370926136327</v>
      </c>
      <c r="T45" s="501" t="s">
        <v>23</v>
      </c>
      <c r="U45" s="493">
        <f t="shared" ca="1" si="7"/>
        <v>334.62370926136327</v>
      </c>
      <c r="V45" s="493">
        <f t="shared" ca="1" si="7"/>
        <v>334.62370926136327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5.9035443746401989E-2</v>
      </c>
      <c r="D46" s="132">
        <f t="shared" ca="1" si="2"/>
        <v>5.9035443746401989E-2</v>
      </c>
      <c r="E46" s="132">
        <f t="shared" ca="1" si="2"/>
        <v>5.9035443746401989E-2</v>
      </c>
      <c r="F46" s="471" t="s">
        <v>23</v>
      </c>
      <c r="G46" s="495">
        <f t="shared" ca="1" si="3"/>
        <v>5.9035443746401989E-2</v>
      </c>
      <c r="H46" s="495">
        <f t="shared" ca="1" si="3"/>
        <v>5.9035443746401989E-2</v>
      </c>
      <c r="I46" s="494" t="s">
        <v>23</v>
      </c>
      <c r="J46" s="132">
        <f t="shared" ca="1" si="4"/>
        <v>5.7766782462098107E-3</v>
      </c>
      <c r="K46" s="132">
        <f t="shared" ca="1" si="4"/>
        <v>5.7766782462098107E-3</v>
      </c>
      <c r="L46" s="132">
        <f t="shared" ca="1" si="4"/>
        <v>5.7766782462098107E-3</v>
      </c>
      <c r="M46" s="471" t="s">
        <v>23</v>
      </c>
      <c r="N46" s="495">
        <f t="shared" ca="1" si="5"/>
        <v>5.7766782462098107E-3</v>
      </c>
      <c r="O46" s="495">
        <f t="shared" ca="1" si="5"/>
        <v>5.7766782462098107E-3</v>
      </c>
      <c r="P46" s="494" t="s">
        <v>23</v>
      </c>
      <c r="Q46" s="47">
        <f t="shared" ca="1" si="6"/>
        <v>486.39293258755526</v>
      </c>
      <c r="R46" s="47">
        <f t="shared" ca="1" si="6"/>
        <v>486.39293258755526</v>
      </c>
      <c r="S46" s="47">
        <f t="shared" ca="1" si="6"/>
        <v>486.39293258755526</v>
      </c>
      <c r="T46" s="501" t="s">
        <v>23</v>
      </c>
      <c r="U46" s="493">
        <f t="shared" ca="1" si="7"/>
        <v>486.39293258755526</v>
      </c>
      <c r="V46" s="493">
        <f t="shared" ca="1" si="7"/>
        <v>486.39293258755526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7.1729614473649826E-4</v>
      </c>
      <c r="D47" s="132">
        <f t="shared" ca="1" si="2"/>
        <v>7.1729614473649826E-4</v>
      </c>
      <c r="E47" s="132">
        <f t="shared" ca="1" si="2"/>
        <v>7.1729614473649826E-4</v>
      </c>
      <c r="F47" s="471" t="s">
        <v>23</v>
      </c>
      <c r="G47" s="495">
        <f t="shared" ca="1" si="3"/>
        <v>7.1729614473649826E-4</v>
      </c>
      <c r="H47" s="495">
        <f t="shared" ca="1" si="3"/>
        <v>7.1729614473649826E-4</v>
      </c>
      <c r="I47" s="494" t="s">
        <v>23</v>
      </c>
      <c r="J47" s="132">
        <f t="shared" ca="1" si="4"/>
        <v>1.6681319980698362E-4</v>
      </c>
      <c r="K47" s="132">
        <f t="shared" ca="1" si="4"/>
        <v>1.6681319980698362E-4</v>
      </c>
      <c r="L47" s="132">
        <f t="shared" ca="1" si="4"/>
        <v>1.6681319980698362E-4</v>
      </c>
      <c r="M47" s="471" t="s">
        <v>23</v>
      </c>
      <c r="N47" s="495">
        <f t="shared" ca="1" si="5"/>
        <v>1.6681319980698362E-4</v>
      </c>
      <c r="O47" s="495">
        <f t="shared" ca="1" si="5"/>
        <v>1.6681319980698362E-4</v>
      </c>
      <c r="P47" s="494" t="s">
        <v>23</v>
      </c>
      <c r="Q47" s="47">
        <f t="shared" ca="1" si="6"/>
        <v>16.772994852296161</v>
      </c>
      <c r="R47" s="47">
        <f t="shared" ca="1" si="6"/>
        <v>16.772994852296161</v>
      </c>
      <c r="S47" s="47">
        <f t="shared" ca="1" si="6"/>
        <v>16.772994852296161</v>
      </c>
      <c r="T47" s="501" t="s">
        <v>23</v>
      </c>
      <c r="U47" s="493">
        <f t="shared" ca="1" si="7"/>
        <v>16.772994852296161</v>
      </c>
      <c r="V47" s="493">
        <f t="shared" ca="1" si="7"/>
        <v>16.772994852296161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5.4264481840939575E-3</v>
      </c>
      <c r="D48" s="132">
        <f t="shared" ca="1" si="2"/>
        <v>5.4264481840939575E-3</v>
      </c>
      <c r="E48" s="132">
        <f t="shared" ca="1" si="2"/>
        <v>5.4264481840939575E-3</v>
      </c>
      <c r="F48" s="471" t="s">
        <v>23</v>
      </c>
      <c r="G48" s="495">
        <f t="shared" ca="1" si="3"/>
        <v>5.4264481840939575E-3</v>
      </c>
      <c r="H48" s="495">
        <f t="shared" ca="1" si="3"/>
        <v>5.4264481840939575E-3</v>
      </c>
      <c r="I48" s="494" t="s">
        <v>23</v>
      </c>
      <c r="J48" s="132">
        <f t="shared" ca="1" si="4"/>
        <v>1.2619657749701676E-3</v>
      </c>
      <c r="K48" s="132">
        <f t="shared" ca="1" si="4"/>
        <v>1.2619657749701676E-3</v>
      </c>
      <c r="L48" s="132">
        <f t="shared" ca="1" si="4"/>
        <v>1.2619657749701676E-3</v>
      </c>
      <c r="M48" s="471" t="s">
        <v>23</v>
      </c>
      <c r="N48" s="495">
        <f t="shared" ca="1" si="5"/>
        <v>1.2619657749701676E-3</v>
      </c>
      <c r="O48" s="495">
        <f t="shared" ca="1" si="5"/>
        <v>1.2619657749701676E-3</v>
      </c>
      <c r="P48" s="494" t="s">
        <v>23</v>
      </c>
      <c r="Q48" s="47">
        <f t="shared" ca="1" si="6"/>
        <v>126.89011104541157</v>
      </c>
      <c r="R48" s="47">
        <f t="shared" ca="1" si="6"/>
        <v>126.89011104541157</v>
      </c>
      <c r="S48" s="47">
        <f t="shared" ca="1" si="6"/>
        <v>126.89011104541157</v>
      </c>
      <c r="T48" s="501" t="s">
        <v>23</v>
      </c>
      <c r="U48" s="493">
        <f t="shared" ca="1" si="7"/>
        <v>126.89011104541157</v>
      </c>
      <c r="V48" s="493">
        <f t="shared" ca="1" si="7"/>
        <v>126.89011104541157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9.4133085599164504E-3</v>
      </c>
      <c r="D49" s="132">
        <f t="shared" ca="1" si="2"/>
        <v>9.4133085599164504E-3</v>
      </c>
      <c r="E49" s="132">
        <f t="shared" ca="1" si="2"/>
        <v>9.4133085599164504E-3</v>
      </c>
      <c r="F49" s="471" t="s">
        <v>23</v>
      </c>
      <c r="G49" s="495">
        <f t="shared" ca="1" si="3"/>
        <v>9.4133085599164504E-3</v>
      </c>
      <c r="H49" s="495">
        <f t="shared" ca="1" si="3"/>
        <v>9.4133085599164504E-3</v>
      </c>
      <c r="I49" s="494" t="s">
        <v>23</v>
      </c>
      <c r="J49" s="132">
        <f t="shared" ca="1" si="4"/>
        <v>8.2063888355317848E-4</v>
      </c>
      <c r="K49" s="132">
        <f t="shared" ca="1" si="4"/>
        <v>8.2063888355317848E-4</v>
      </c>
      <c r="L49" s="132">
        <f t="shared" ca="1" si="4"/>
        <v>8.2063888355317848E-4</v>
      </c>
      <c r="M49" s="471" t="s">
        <v>23</v>
      </c>
      <c r="N49" s="495">
        <f t="shared" ca="1" si="5"/>
        <v>8.2063888355317848E-4</v>
      </c>
      <c r="O49" s="495">
        <f t="shared" ca="1" si="5"/>
        <v>8.2063888355317848E-4</v>
      </c>
      <c r="P49" s="494" t="s">
        <v>23</v>
      </c>
      <c r="Q49" s="47">
        <f t="shared" ca="1" si="6"/>
        <v>69.097314434761842</v>
      </c>
      <c r="R49" s="47">
        <f t="shared" ca="1" si="6"/>
        <v>69.097314434761842</v>
      </c>
      <c r="S49" s="47">
        <f t="shared" ca="1" si="6"/>
        <v>69.097314434761842</v>
      </c>
      <c r="T49" s="501" t="s">
        <v>23</v>
      </c>
      <c r="U49" s="493">
        <f t="shared" ca="1" si="7"/>
        <v>69.097314434761842</v>
      </c>
      <c r="V49" s="493">
        <f t="shared" ca="1" si="7"/>
        <v>69.097314434761842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7.7614187883409264E-3</v>
      </c>
      <c r="D50" s="132">
        <f t="shared" ca="1" si="2"/>
        <v>7.7614187883409264E-3</v>
      </c>
      <c r="E50" s="132">
        <f t="shared" ca="1" si="2"/>
        <v>7.7614187883409264E-3</v>
      </c>
      <c r="F50" s="471" t="s">
        <v>23</v>
      </c>
      <c r="G50" s="495">
        <f t="shared" ca="1" si="3"/>
        <v>7.7614187883409264E-3</v>
      </c>
      <c r="H50" s="495">
        <f t="shared" ca="1" si="3"/>
        <v>7.7614187883409264E-3</v>
      </c>
      <c r="I50" s="494" t="s">
        <v>23</v>
      </c>
      <c r="J50" s="132">
        <f t="shared" ca="1" si="4"/>
        <v>1.0568618291975738</v>
      </c>
      <c r="K50" s="132">
        <f t="shared" ca="1" si="4"/>
        <v>1.0568618291975738</v>
      </c>
      <c r="L50" s="132">
        <f t="shared" ca="1" si="4"/>
        <v>1.0568618291975738</v>
      </c>
      <c r="M50" s="471" t="s">
        <v>23</v>
      </c>
      <c r="N50" s="495">
        <f t="shared" ca="1" si="5"/>
        <v>1.0568618291975738</v>
      </c>
      <c r="O50" s="495">
        <f t="shared" ca="1" si="5"/>
        <v>1.0568618291975738</v>
      </c>
      <c r="P50" s="494" t="s">
        <v>23</v>
      </c>
      <c r="Q50" s="47">
        <f t="shared" ca="1" si="6"/>
        <v>10272.621204519359</v>
      </c>
      <c r="R50" s="47">
        <f t="shared" ca="1" si="6"/>
        <v>10272.621204519359</v>
      </c>
      <c r="S50" s="47">
        <f t="shared" ca="1" si="6"/>
        <v>10272.621204519359</v>
      </c>
      <c r="T50" s="501" t="s">
        <v>23</v>
      </c>
      <c r="U50" s="493">
        <f t="shared" ca="1" si="7"/>
        <v>10272.621204519359</v>
      </c>
      <c r="V50" s="493">
        <f t="shared" ca="1" si="7"/>
        <v>10272.621204519359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091313396660422E-3</v>
      </c>
      <c r="D51" s="132">
        <f t="shared" ca="1" si="2"/>
        <v>2.091313396660422E-3</v>
      </c>
      <c r="E51" s="132">
        <f t="shared" ca="1" si="2"/>
        <v>2.091313396660422E-3</v>
      </c>
      <c r="F51" s="471" t="s">
        <v>23</v>
      </c>
      <c r="G51" s="495">
        <f t="shared" ca="1" si="3"/>
        <v>2.091313396660422E-3</v>
      </c>
      <c r="H51" s="495">
        <f t="shared" ca="1" si="3"/>
        <v>2.091313396660422E-3</v>
      </c>
      <c r="I51" s="494" t="s">
        <v>23</v>
      </c>
      <c r="J51" s="132">
        <f t="shared" ca="1" si="4"/>
        <v>0.12535913139164703</v>
      </c>
      <c r="K51" s="132">
        <f t="shared" ca="1" si="4"/>
        <v>0.12535913139164703</v>
      </c>
      <c r="L51" s="132">
        <f t="shared" ca="1" si="4"/>
        <v>0.12535913139164703</v>
      </c>
      <c r="M51" s="471" t="s">
        <v>23</v>
      </c>
      <c r="N51" s="495">
        <f t="shared" ca="1" si="5"/>
        <v>0.12535913139164703</v>
      </c>
      <c r="O51" s="495">
        <f t="shared" ca="1" si="5"/>
        <v>0.12535913139164703</v>
      </c>
      <c r="P51" s="494" t="s">
        <v>23</v>
      </c>
      <c r="Q51" s="47">
        <f t="shared" ca="1" si="6"/>
        <v>2856.4197958104219</v>
      </c>
      <c r="R51" s="47">
        <f t="shared" ca="1" si="6"/>
        <v>2856.4197958104219</v>
      </c>
      <c r="S51" s="47">
        <f t="shared" ca="1" si="6"/>
        <v>2856.4197958104219</v>
      </c>
      <c r="T51" s="501" t="s">
        <v>23</v>
      </c>
      <c r="U51" s="493">
        <f t="shared" ca="1" si="7"/>
        <v>2856.4197958104219</v>
      </c>
      <c r="V51" s="493">
        <f t="shared" ca="1" si="7"/>
        <v>2856.4197958104219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5.5152618720134652E-5</v>
      </c>
      <c r="D52" s="132">
        <f t="shared" ca="1" si="2"/>
        <v>5.5152618720134652E-5</v>
      </c>
      <c r="E52" s="132">
        <f t="shared" ca="1" si="2"/>
        <v>5.5152618720134652E-5</v>
      </c>
      <c r="F52" s="471" t="s">
        <v>23</v>
      </c>
      <c r="G52" s="495">
        <f t="shared" ca="1" si="3"/>
        <v>5.5152618720134652E-5</v>
      </c>
      <c r="H52" s="495">
        <f t="shared" ca="1" si="3"/>
        <v>5.5152618720134652E-5</v>
      </c>
      <c r="I52" s="494" t="s">
        <v>23</v>
      </c>
      <c r="J52" s="132">
        <f t="shared" ca="1" si="4"/>
        <v>8.5726756110710237E-3</v>
      </c>
      <c r="K52" s="132">
        <f t="shared" ca="1" si="4"/>
        <v>8.5726756110710237E-3</v>
      </c>
      <c r="L52" s="132">
        <f t="shared" ca="1" si="4"/>
        <v>8.5726756110710237E-3</v>
      </c>
      <c r="M52" s="471" t="s">
        <v>23</v>
      </c>
      <c r="N52" s="495">
        <f t="shared" ca="1" si="5"/>
        <v>8.5726756110710237E-3</v>
      </c>
      <c r="O52" s="495">
        <f t="shared" ca="1" si="5"/>
        <v>8.5726756110710237E-3</v>
      </c>
      <c r="P52" s="494" t="s">
        <v>23</v>
      </c>
      <c r="Q52" s="47">
        <f t="shared" ca="1" si="6"/>
        <v>85.054472071644696</v>
      </c>
      <c r="R52" s="47">
        <f t="shared" ca="1" si="6"/>
        <v>85.054472071644696</v>
      </c>
      <c r="S52" s="47">
        <f t="shared" ca="1" si="6"/>
        <v>85.054472071644696</v>
      </c>
      <c r="T52" s="501" t="s">
        <v>23</v>
      </c>
      <c r="U52" s="493">
        <f t="shared" ca="1" si="7"/>
        <v>85.054472071644696</v>
      </c>
      <c r="V52" s="493">
        <f t="shared" ca="1" si="7"/>
        <v>85.054472071644696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3.5339965748386738E-4</v>
      </c>
      <c r="D53" s="132">
        <f t="shared" ca="1" si="2"/>
        <v>3.5339965748386738E-4</v>
      </c>
      <c r="E53" s="132">
        <f t="shared" ca="1" si="2"/>
        <v>3.5339965748386738E-4</v>
      </c>
      <c r="F53" s="471" t="s">
        <v>23</v>
      </c>
      <c r="G53" s="495">
        <f t="shared" ca="1" si="3"/>
        <v>3.5339965748386738E-4</v>
      </c>
      <c r="H53" s="495">
        <f t="shared" ca="1" si="3"/>
        <v>3.5339965748386738E-4</v>
      </c>
      <c r="I53" s="494" t="s">
        <v>23</v>
      </c>
      <c r="J53" s="132">
        <f t="shared" ca="1" si="4"/>
        <v>4.8121950204162822E-2</v>
      </c>
      <c r="K53" s="132">
        <f t="shared" ca="1" si="4"/>
        <v>4.8121950204162822E-2</v>
      </c>
      <c r="L53" s="132">
        <f t="shared" ca="1" si="4"/>
        <v>4.8121950204162822E-2</v>
      </c>
      <c r="M53" s="471" t="s">
        <v>23</v>
      </c>
      <c r="N53" s="495">
        <f t="shared" ca="1" si="5"/>
        <v>4.8121950204162822E-2</v>
      </c>
      <c r="O53" s="495">
        <f t="shared" ca="1" si="5"/>
        <v>4.8121950204162822E-2</v>
      </c>
      <c r="P53" s="494" t="s">
        <v>23</v>
      </c>
      <c r="Q53" s="47">
        <f t="shared" ca="1" si="6"/>
        <v>435.641533932887</v>
      </c>
      <c r="R53" s="47">
        <f t="shared" ca="1" si="6"/>
        <v>435.641533932887</v>
      </c>
      <c r="S53" s="47">
        <f t="shared" ca="1" si="6"/>
        <v>435.641533932887</v>
      </c>
      <c r="T53" s="501" t="s">
        <v>23</v>
      </c>
      <c r="U53" s="493">
        <f t="shared" ca="1" si="7"/>
        <v>435.641533932887</v>
      </c>
      <c r="V53" s="493">
        <f t="shared" ca="1" si="7"/>
        <v>435.641533932887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0943518628377788E-6</v>
      </c>
      <c r="D54" s="132">
        <f t="shared" ca="1" si="2"/>
        <v>1.0943518628377788E-6</v>
      </c>
      <c r="E54" s="132">
        <f t="shared" ca="1" si="2"/>
        <v>1.0943518628377788E-6</v>
      </c>
      <c r="F54" s="471" t="s">
        <v>23</v>
      </c>
      <c r="G54" s="495">
        <f t="shared" ca="1" si="3"/>
        <v>1.0943518628377788E-6</v>
      </c>
      <c r="H54" s="495">
        <f t="shared" ca="1" si="3"/>
        <v>1.0943518628377788E-6</v>
      </c>
      <c r="I54" s="494" t="s">
        <v>23</v>
      </c>
      <c r="J54" s="132">
        <f t="shared" ca="1" si="4"/>
        <v>2.8516486600256626E-5</v>
      </c>
      <c r="K54" s="132">
        <f t="shared" ca="1" si="4"/>
        <v>2.8516486600256626E-5</v>
      </c>
      <c r="L54" s="132">
        <f t="shared" ca="1" si="4"/>
        <v>2.8516486600256626E-5</v>
      </c>
      <c r="M54" s="471" t="s">
        <v>23</v>
      </c>
      <c r="N54" s="495">
        <f t="shared" ca="1" si="5"/>
        <v>2.8516486600256626E-5</v>
      </c>
      <c r="O54" s="495">
        <f t="shared" ca="1" si="5"/>
        <v>2.8516486600256626E-5</v>
      </c>
      <c r="P54" s="494" t="s">
        <v>23</v>
      </c>
      <c r="Q54" s="47">
        <f t="shared" ca="1" si="6"/>
        <v>118.76622756473218</v>
      </c>
      <c r="R54" s="47">
        <f t="shared" ca="1" si="6"/>
        <v>118.76622756473218</v>
      </c>
      <c r="S54" s="47">
        <f t="shared" ca="1" si="6"/>
        <v>118.76622756473218</v>
      </c>
      <c r="T54" s="501" t="s">
        <v>23</v>
      </c>
      <c r="U54" s="493">
        <f t="shared" ca="1" si="7"/>
        <v>118.76622756473218</v>
      </c>
      <c r="V54" s="493">
        <f t="shared" ca="1" si="7"/>
        <v>118.76622756473218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1623430880515996E-3</v>
      </c>
      <c r="D55" s="132">
        <f t="shared" ca="1" si="2"/>
        <v>2.1623430880515996E-3</v>
      </c>
      <c r="E55" s="132">
        <f t="shared" ca="1" si="2"/>
        <v>2.1623430880515996E-3</v>
      </c>
      <c r="F55" s="471" t="s">
        <v>23</v>
      </c>
      <c r="G55" s="495">
        <f t="shared" ca="1" si="3"/>
        <v>2.1623430880515996E-3</v>
      </c>
      <c r="H55" s="495">
        <f t="shared" ca="1" si="3"/>
        <v>2.1623430880515996E-3</v>
      </c>
      <c r="I55" s="494" t="s">
        <v>23</v>
      </c>
      <c r="J55" s="132">
        <f t="shared" ca="1" si="4"/>
        <v>3.6722810338761562E-4</v>
      </c>
      <c r="K55" s="132">
        <f t="shared" ca="1" si="4"/>
        <v>3.6722810338761562E-4</v>
      </c>
      <c r="L55" s="132">
        <f t="shared" ca="1" si="4"/>
        <v>3.6722810338761562E-4</v>
      </c>
      <c r="M55" s="471" t="s">
        <v>23</v>
      </c>
      <c r="N55" s="495">
        <f t="shared" ca="1" si="5"/>
        <v>3.6722810338761562E-4</v>
      </c>
      <c r="O55" s="495">
        <f t="shared" ca="1" si="5"/>
        <v>3.6722810338761562E-4</v>
      </c>
      <c r="P55" s="494" t="s">
        <v>23</v>
      </c>
      <c r="Q55" s="47">
        <f t="shared" ca="1" si="6"/>
        <v>1300.359222403069</v>
      </c>
      <c r="R55" s="47">
        <f t="shared" ca="1" si="6"/>
        <v>1300.359222403069</v>
      </c>
      <c r="S55" s="47">
        <f t="shared" ca="1" si="6"/>
        <v>1300.359222403069</v>
      </c>
      <c r="T55" s="501" t="s">
        <v>23</v>
      </c>
      <c r="U55" s="493">
        <f t="shared" ca="1" si="7"/>
        <v>1300.359222403069</v>
      </c>
      <c r="V55" s="493">
        <f t="shared" ca="1" si="7"/>
        <v>1300.359222403069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2.7210592477427465E-4</v>
      </c>
      <c r="D56" s="132">
        <f t="shared" ca="1" si="9"/>
        <v>2.7210592477427465E-4</v>
      </c>
      <c r="E56" s="132">
        <f t="shared" ca="1" si="9"/>
        <v>2.7210592477427465E-4</v>
      </c>
      <c r="F56" s="471" t="s">
        <v>23</v>
      </c>
      <c r="G56" s="495">
        <f t="shared" ref="G56:H59" ca="1" si="10">G22*G$32/G$26</f>
        <v>2.7210592477427465E-4</v>
      </c>
      <c r="H56" s="495">
        <f t="shared" ca="1" si="10"/>
        <v>2.7210592477427465E-4</v>
      </c>
      <c r="I56" s="494" t="s">
        <v>23</v>
      </c>
      <c r="J56" s="132">
        <f t="shared" ref="J56:L59" ca="1" si="11">J22*J$32/J$26</f>
        <v>6.813147897036404E-4</v>
      </c>
      <c r="K56" s="132">
        <f t="shared" ca="1" si="11"/>
        <v>6.813147897036404E-4</v>
      </c>
      <c r="L56" s="132">
        <f t="shared" ca="1" si="11"/>
        <v>6.813147897036404E-4</v>
      </c>
      <c r="M56" s="471" t="s">
        <v>23</v>
      </c>
      <c r="N56" s="495">
        <f t="shared" ref="N56:O59" ca="1" si="12">N22*N$32/N$26</f>
        <v>6.813147897036404E-4</v>
      </c>
      <c r="O56" s="495">
        <f t="shared" ca="1" si="12"/>
        <v>6.813147897036404E-4</v>
      </c>
      <c r="P56" s="494" t="s">
        <v>23</v>
      </c>
      <c r="Q56" s="47">
        <f t="shared" ref="Q56:S59" ca="1" si="13">Q22*Q$32/Q$26</f>
        <v>2.330886338809389</v>
      </c>
      <c r="R56" s="47">
        <f t="shared" ca="1" si="13"/>
        <v>2.330886338809389</v>
      </c>
      <c r="S56" s="47">
        <f t="shared" ca="1" si="13"/>
        <v>2.330886338809389</v>
      </c>
      <c r="T56" s="501" t="s">
        <v>23</v>
      </c>
      <c r="U56" s="493">
        <f t="shared" ref="U56:V59" ca="1" si="14">U22*U$32/U$26</f>
        <v>2.330886338809389</v>
      </c>
      <c r="V56" s="493">
        <f t="shared" ca="1" si="14"/>
        <v>2.330886338809389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125702696966721E-5</v>
      </c>
      <c r="D57" s="132">
        <f t="shared" ca="1" si="9"/>
        <v>4.125702696966721E-5</v>
      </c>
      <c r="E57" s="132">
        <f t="shared" ca="1" si="9"/>
        <v>4.125702696966721E-5</v>
      </c>
      <c r="F57" s="471" t="s">
        <v>23</v>
      </c>
      <c r="G57" s="495">
        <f t="shared" ca="1" si="10"/>
        <v>4.125702696966721E-5</v>
      </c>
      <c r="H57" s="495">
        <f t="shared" ca="1" si="10"/>
        <v>4.125702696966721E-5</v>
      </c>
      <c r="I57" s="494" t="s">
        <v>23</v>
      </c>
      <c r="J57" s="132">
        <f t="shared" ca="1" si="11"/>
        <v>1.0330176631381346E-4</v>
      </c>
      <c r="K57" s="132">
        <f t="shared" ca="1" si="11"/>
        <v>1.0330176631381346E-4</v>
      </c>
      <c r="L57" s="132">
        <f t="shared" ca="1" si="11"/>
        <v>1.0330176631381346E-4</v>
      </c>
      <c r="M57" s="471" t="s">
        <v>23</v>
      </c>
      <c r="N57" s="495">
        <f t="shared" ca="1" si="12"/>
        <v>1.0330176631381346E-4</v>
      </c>
      <c r="O57" s="495">
        <f t="shared" ca="1" si="12"/>
        <v>1.0330176631381346E-4</v>
      </c>
      <c r="P57" s="494" t="s">
        <v>23</v>
      </c>
      <c r="Q57" s="47">
        <f t="shared" ca="1" si="13"/>
        <v>5.3428193993515301</v>
      </c>
      <c r="R57" s="47">
        <f t="shared" ca="1" si="13"/>
        <v>5.3428193993515301</v>
      </c>
      <c r="S57" s="47">
        <f t="shared" ca="1" si="13"/>
        <v>5.3428193993515301</v>
      </c>
      <c r="T57" s="501" t="s">
        <v>23</v>
      </c>
      <c r="U57" s="493">
        <f t="shared" ca="1" si="14"/>
        <v>5.3428193993515301</v>
      </c>
      <c r="V57" s="493">
        <f t="shared" ca="1" si="14"/>
        <v>5.3428193993515301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0412806064718254E-5</v>
      </c>
      <c r="D58" s="132">
        <f t="shared" ca="1" si="9"/>
        <v>4.0412806064718254E-5</v>
      </c>
      <c r="E58" s="132">
        <f t="shared" ca="1" si="9"/>
        <v>4.0412806064718254E-5</v>
      </c>
      <c r="F58" s="471" t="s">
        <v>23</v>
      </c>
      <c r="G58" s="495">
        <f t="shared" ca="1" si="10"/>
        <v>4.0412806064718254E-5</v>
      </c>
      <c r="H58" s="495">
        <f t="shared" ca="1" si="10"/>
        <v>4.0412806064718254E-5</v>
      </c>
      <c r="I58" s="494" t="s">
        <v>23</v>
      </c>
      <c r="J58" s="132">
        <f t="shared" ca="1" si="11"/>
        <v>2.5429091755480919E-6</v>
      </c>
      <c r="K58" s="132">
        <f t="shared" ca="1" si="11"/>
        <v>2.5429091755480919E-6</v>
      </c>
      <c r="L58" s="132">
        <f t="shared" ca="1" si="11"/>
        <v>2.5429091755480919E-6</v>
      </c>
      <c r="M58" s="471" t="s">
        <v>23</v>
      </c>
      <c r="N58" s="495">
        <f t="shared" ca="1" si="12"/>
        <v>2.5429091755480919E-6</v>
      </c>
      <c r="O58" s="495">
        <f t="shared" ca="1" si="12"/>
        <v>2.5429091755480919E-6</v>
      </c>
      <c r="P58" s="494" t="s">
        <v>23</v>
      </c>
      <c r="Q58" s="47">
        <f t="shared" ca="1" si="13"/>
        <v>2.7878548413098168</v>
      </c>
      <c r="R58" s="47">
        <f t="shared" ca="1" si="13"/>
        <v>2.7878548413098168</v>
      </c>
      <c r="S58" s="47">
        <f t="shared" ca="1" si="13"/>
        <v>2.7878548413098168</v>
      </c>
      <c r="T58" s="501" t="s">
        <v>23</v>
      </c>
      <c r="U58" s="493">
        <f t="shared" ca="1" si="14"/>
        <v>2.7878548413098168</v>
      </c>
      <c r="V58" s="493">
        <f t="shared" ca="1" si="14"/>
        <v>2.7878548413098168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1552032758857427E-4</v>
      </c>
      <c r="D59" s="135">
        <f t="shared" ca="1" si="9"/>
        <v>4.1552032758857427E-4</v>
      </c>
      <c r="E59" s="135">
        <f t="shared" ca="1" si="9"/>
        <v>4.1552032758857427E-4</v>
      </c>
      <c r="F59" s="500" t="s">
        <v>23</v>
      </c>
      <c r="G59" s="499">
        <f t="shared" ca="1" si="10"/>
        <v>4.1552032758857427E-4</v>
      </c>
      <c r="H59" s="499">
        <f t="shared" ca="1" si="10"/>
        <v>4.1552032758857427E-4</v>
      </c>
      <c r="I59" s="496" t="s">
        <v>23</v>
      </c>
      <c r="J59" s="135">
        <f t="shared" ca="1" si="11"/>
        <v>6.3490219122346054E-3</v>
      </c>
      <c r="K59" s="135">
        <f t="shared" ca="1" si="11"/>
        <v>6.3490219122346054E-3</v>
      </c>
      <c r="L59" s="135">
        <f t="shared" ca="1" si="11"/>
        <v>6.3490219122346054E-3</v>
      </c>
      <c r="M59" s="500" t="s">
        <v>23</v>
      </c>
      <c r="N59" s="499">
        <f t="shared" ca="1" si="12"/>
        <v>6.3490219122346054E-3</v>
      </c>
      <c r="O59" s="499">
        <f t="shared" ca="1" si="12"/>
        <v>6.3490219122346054E-3</v>
      </c>
      <c r="P59" s="496" t="s">
        <v>23</v>
      </c>
      <c r="Q59" s="91">
        <f t="shared" ca="1" si="13"/>
        <v>49.793861549023433</v>
      </c>
      <c r="R59" s="91">
        <f t="shared" ca="1" si="13"/>
        <v>49.793861549023433</v>
      </c>
      <c r="S59" s="91">
        <f t="shared" ca="1" si="13"/>
        <v>49.793861549023433</v>
      </c>
      <c r="T59" s="498" t="s">
        <v>23</v>
      </c>
      <c r="U59" s="497">
        <f t="shared" ca="1" si="14"/>
        <v>49.793861549023433</v>
      </c>
      <c r="V59" s="497">
        <f t="shared" ca="1" si="14"/>
        <v>49.793861549023433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079633610084853</v>
      </c>
      <c r="D60" s="495">
        <f t="shared" ca="1" si="15"/>
        <v>0.65079633610084853</v>
      </c>
      <c r="E60" s="495">
        <f t="shared" ca="1" si="15"/>
        <v>0.65079633610084853</v>
      </c>
      <c r="F60" s="494" t="s">
        <v>23</v>
      </c>
      <c r="G60" s="132">
        <f t="shared" ref="G60:H75" ca="1" si="16">G6*G$33/G$26</f>
        <v>0.65079633610084853</v>
      </c>
      <c r="H60" s="132">
        <f t="shared" ca="1" si="16"/>
        <v>0.65079633610084853</v>
      </c>
      <c r="I60" s="471" t="s">
        <v>23</v>
      </c>
      <c r="J60" s="495">
        <f t="shared" ref="J60:L75" ca="1" si="17">J6*J$33/J$26</f>
        <v>4.5768852339137427E-3</v>
      </c>
      <c r="K60" s="495">
        <f t="shared" ca="1" si="17"/>
        <v>4.5768852339137427E-3</v>
      </c>
      <c r="L60" s="495">
        <f t="shared" ca="1" si="17"/>
        <v>4.5768852339137427E-3</v>
      </c>
      <c r="M60" s="494" t="s">
        <v>23</v>
      </c>
      <c r="N60" s="132">
        <f t="shared" ref="N60:O75" ca="1" si="18">N6*N$33/N$26</f>
        <v>4.5768852339137427E-3</v>
      </c>
      <c r="O60" s="132">
        <f t="shared" ca="1" si="18"/>
        <v>4.5768852339137427E-3</v>
      </c>
      <c r="P60" s="471" t="s">
        <v>23</v>
      </c>
      <c r="Q60" s="493">
        <f t="shared" ref="Q60:S75" ca="1" si="19">Q6*Q$33/Q$26</f>
        <v>347.56464076419275</v>
      </c>
      <c r="R60" s="493">
        <f t="shared" ca="1" si="19"/>
        <v>347.56464076419275</v>
      </c>
      <c r="S60" s="493">
        <f t="shared" ca="1" si="19"/>
        <v>347.56464076419275</v>
      </c>
      <c r="T60" s="492" t="s">
        <v>23</v>
      </c>
      <c r="U60" s="47">
        <f t="shared" ref="U60:V75" ca="1" si="20">U6*U$33/U$26</f>
        <v>347.56464076419275</v>
      </c>
      <c r="V60" s="47">
        <f t="shared" ca="1" si="20"/>
        <v>347.56464076419275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6246147148302205E-2</v>
      </c>
      <c r="D61" s="495">
        <f t="shared" ca="1" si="15"/>
        <v>2.6246147148302205E-2</v>
      </c>
      <c r="E61" s="495">
        <f t="shared" ca="1" si="15"/>
        <v>2.6246147148302205E-2</v>
      </c>
      <c r="F61" s="494" t="s">
        <v>23</v>
      </c>
      <c r="G61" s="132">
        <f t="shared" ca="1" si="16"/>
        <v>2.6246147148302205E-2</v>
      </c>
      <c r="H61" s="132">
        <f t="shared" ca="1" si="16"/>
        <v>2.6246147148302205E-2</v>
      </c>
      <c r="I61" s="471" t="s">
        <v>23</v>
      </c>
      <c r="J61" s="495">
        <f t="shared" ca="1" si="17"/>
        <v>2.0871091160371889E-4</v>
      </c>
      <c r="K61" s="495">
        <f t="shared" ca="1" si="17"/>
        <v>2.0871091160371889E-4</v>
      </c>
      <c r="L61" s="495">
        <f t="shared" ca="1" si="17"/>
        <v>2.0871091160371889E-4</v>
      </c>
      <c r="M61" s="494" t="s">
        <v>23</v>
      </c>
      <c r="N61" s="132">
        <f t="shared" ca="1" si="18"/>
        <v>2.0871091160371889E-4</v>
      </c>
      <c r="O61" s="132">
        <f t="shared" ca="1" si="18"/>
        <v>2.0871091160371889E-4</v>
      </c>
      <c r="P61" s="471" t="s">
        <v>23</v>
      </c>
      <c r="Q61" s="493">
        <f t="shared" ca="1" si="19"/>
        <v>15.849323133034639</v>
      </c>
      <c r="R61" s="493">
        <f t="shared" ca="1" si="19"/>
        <v>15.849323133034639</v>
      </c>
      <c r="S61" s="493">
        <f t="shared" ca="1" si="19"/>
        <v>15.849323133034639</v>
      </c>
      <c r="T61" s="492" t="s">
        <v>23</v>
      </c>
      <c r="U61" s="47">
        <f t="shared" ca="1" si="20"/>
        <v>15.849323133034639</v>
      </c>
      <c r="V61" s="47">
        <f t="shared" ca="1" si="20"/>
        <v>15.849323133034639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1735642223379427E-2</v>
      </c>
      <c r="D62" s="495">
        <f t="shared" ca="1" si="15"/>
        <v>3.1735642223379427E-2</v>
      </c>
      <c r="E62" s="495">
        <f t="shared" ca="1" si="15"/>
        <v>3.1735642223379427E-2</v>
      </c>
      <c r="F62" s="494" t="s">
        <v>23</v>
      </c>
      <c r="G62" s="132">
        <f t="shared" ca="1" si="16"/>
        <v>3.1735642223379427E-2</v>
      </c>
      <c r="H62" s="132">
        <f t="shared" ca="1" si="16"/>
        <v>3.1735642223379427E-2</v>
      </c>
      <c r="I62" s="471" t="s">
        <v>23</v>
      </c>
      <c r="J62" s="495">
        <f t="shared" ca="1" si="17"/>
        <v>6.4352743632920613E-4</v>
      </c>
      <c r="K62" s="495">
        <f t="shared" ca="1" si="17"/>
        <v>6.4352743632920613E-4</v>
      </c>
      <c r="L62" s="495">
        <f t="shared" ca="1" si="17"/>
        <v>6.4352743632920613E-4</v>
      </c>
      <c r="M62" s="494" t="s">
        <v>23</v>
      </c>
      <c r="N62" s="132">
        <f t="shared" ca="1" si="18"/>
        <v>6.4352743632920613E-4</v>
      </c>
      <c r="O62" s="132">
        <f t="shared" ca="1" si="18"/>
        <v>6.4352743632920613E-4</v>
      </c>
      <c r="P62" s="471" t="s">
        <v>23</v>
      </c>
      <c r="Q62" s="493">
        <f t="shared" ca="1" si="19"/>
        <v>48.868907739336542</v>
      </c>
      <c r="R62" s="493">
        <f t="shared" ca="1" si="19"/>
        <v>48.868907739336542</v>
      </c>
      <c r="S62" s="493">
        <f t="shared" ca="1" si="19"/>
        <v>48.868907739336542</v>
      </c>
      <c r="T62" s="492" t="s">
        <v>23</v>
      </c>
      <c r="U62" s="47">
        <f t="shared" ca="1" si="20"/>
        <v>48.868907739336542</v>
      </c>
      <c r="V62" s="47">
        <f t="shared" ca="1" si="20"/>
        <v>48.868907739336542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4.9973520404574687E-2</v>
      </c>
      <c r="D63" s="495">
        <f t="shared" ca="1" si="15"/>
        <v>4.9973520404574687E-2</v>
      </c>
      <c r="E63" s="495">
        <f t="shared" ca="1" si="15"/>
        <v>4.9973520404574687E-2</v>
      </c>
      <c r="F63" s="494" t="s">
        <v>23</v>
      </c>
      <c r="G63" s="132">
        <f t="shared" ca="1" si="16"/>
        <v>4.9973520404574687E-2</v>
      </c>
      <c r="H63" s="132">
        <f t="shared" ca="1" si="16"/>
        <v>4.9973520404574687E-2</v>
      </c>
      <c r="I63" s="471" t="s">
        <v>23</v>
      </c>
      <c r="J63" s="495">
        <f t="shared" ca="1" si="17"/>
        <v>9.3540053586649654E-4</v>
      </c>
      <c r="K63" s="495">
        <f t="shared" ca="1" si="17"/>
        <v>9.3540053586649654E-4</v>
      </c>
      <c r="L63" s="495">
        <f t="shared" ca="1" si="17"/>
        <v>9.3540053586649654E-4</v>
      </c>
      <c r="M63" s="494" t="s">
        <v>23</v>
      </c>
      <c r="N63" s="132">
        <f t="shared" ca="1" si="18"/>
        <v>9.3540053586649654E-4</v>
      </c>
      <c r="O63" s="132">
        <f t="shared" ca="1" si="18"/>
        <v>9.3540053586649654E-4</v>
      </c>
      <c r="P63" s="471" t="s">
        <v>23</v>
      </c>
      <c r="Q63" s="493">
        <f t="shared" ca="1" si="19"/>
        <v>71.033494309636737</v>
      </c>
      <c r="R63" s="493">
        <f t="shared" ca="1" si="19"/>
        <v>71.033494309636737</v>
      </c>
      <c r="S63" s="493">
        <f t="shared" ca="1" si="19"/>
        <v>71.033494309636737</v>
      </c>
      <c r="T63" s="492" t="s">
        <v>23</v>
      </c>
      <c r="U63" s="47">
        <f t="shared" ca="1" si="20"/>
        <v>71.033494309636737</v>
      </c>
      <c r="V63" s="47">
        <f t="shared" ca="1" si="20"/>
        <v>71.033494309636737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8.5206096672199388E-2</v>
      </c>
      <c r="D64" s="495">
        <f t="shared" ca="1" si="15"/>
        <v>8.5206096672199388E-2</v>
      </c>
      <c r="E64" s="495">
        <f t="shared" ca="1" si="15"/>
        <v>8.5206096672199388E-2</v>
      </c>
      <c r="F64" s="494" t="s">
        <v>23</v>
      </c>
      <c r="G64" s="132">
        <f t="shared" ca="1" si="16"/>
        <v>8.5206096672199388E-2</v>
      </c>
      <c r="H64" s="132">
        <f t="shared" ca="1" si="16"/>
        <v>8.5206096672199388E-2</v>
      </c>
      <c r="I64" s="471" t="s">
        <v>23</v>
      </c>
      <c r="J64" s="495">
        <f t="shared" ca="1" si="17"/>
        <v>1.7075774583257251E-3</v>
      </c>
      <c r="K64" s="495">
        <f t="shared" ca="1" si="17"/>
        <v>1.7075774583257251E-3</v>
      </c>
      <c r="L64" s="495">
        <f t="shared" ca="1" si="17"/>
        <v>1.7075774583257251E-3</v>
      </c>
      <c r="M64" s="494" t="s">
        <v>23</v>
      </c>
      <c r="N64" s="132">
        <f t="shared" ca="1" si="18"/>
        <v>1.7075774583257251E-3</v>
      </c>
      <c r="O64" s="132">
        <f t="shared" ca="1" si="18"/>
        <v>1.7075774583257251E-3</v>
      </c>
      <c r="P64" s="471" t="s">
        <v>23</v>
      </c>
      <c r="Q64" s="493">
        <f t="shared" ca="1" si="19"/>
        <v>129.67193091982153</v>
      </c>
      <c r="R64" s="493">
        <f t="shared" ca="1" si="19"/>
        <v>129.67193091982153</v>
      </c>
      <c r="S64" s="493">
        <f t="shared" ca="1" si="19"/>
        <v>129.67193091982153</v>
      </c>
      <c r="T64" s="492" t="s">
        <v>23</v>
      </c>
      <c r="U64" s="47">
        <f t="shared" ca="1" si="20"/>
        <v>129.67193091982153</v>
      </c>
      <c r="V64" s="47">
        <f t="shared" ca="1" si="20"/>
        <v>129.67193091982153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147761663987182</v>
      </c>
      <c r="D65" s="495">
        <f t="shared" ca="1" si="15"/>
        <v>0.17147761663987182</v>
      </c>
      <c r="E65" s="495">
        <f t="shared" ca="1" si="15"/>
        <v>0.17147761663987182</v>
      </c>
      <c r="F65" s="494" t="s">
        <v>23</v>
      </c>
      <c r="G65" s="132">
        <f t="shared" ca="1" si="16"/>
        <v>0.17147761663987182</v>
      </c>
      <c r="H65" s="132">
        <f t="shared" ca="1" si="16"/>
        <v>0.17147761663987182</v>
      </c>
      <c r="I65" s="471" t="s">
        <v>23</v>
      </c>
      <c r="J65" s="495">
        <f t="shared" ca="1" si="17"/>
        <v>5.2650478867934548E-3</v>
      </c>
      <c r="K65" s="495">
        <f t="shared" ca="1" si="17"/>
        <v>5.2650478867934548E-3</v>
      </c>
      <c r="L65" s="495">
        <f t="shared" ca="1" si="17"/>
        <v>5.2650478867934548E-3</v>
      </c>
      <c r="M65" s="494" t="s">
        <v>23</v>
      </c>
      <c r="N65" s="132">
        <f t="shared" ca="1" si="18"/>
        <v>5.2650478867934548E-3</v>
      </c>
      <c r="O65" s="132">
        <f t="shared" ca="1" si="18"/>
        <v>5.2650478867934548E-3</v>
      </c>
      <c r="P65" s="471" t="s">
        <v>23</v>
      </c>
      <c r="Q65" s="493">
        <f t="shared" ca="1" si="19"/>
        <v>399.82310760605088</v>
      </c>
      <c r="R65" s="493">
        <f t="shared" ca="1" si="19"/>
        <v>399.82310760605088</v>
      </c>
      <c r="S65" s="493">
        <f t="shared" ca="1" si="19"/>
        <v>399.82310760605088</v>
      </c>
      <c r="T65" s="492" t="s">
        <v>23</v>
      </c>
      <c r="U65" s="47">
        <f t="shared" ca="1" si="20"/>
        <v>399.82310760605088</v>
      </c>
      <c r="V65" s="47">
        <f t="shared" ca="1" si="20"/>
        <v>399.82310760605088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7656686339716152</v>
      </c>
      <c r="D66" s="495">
        <f t="shared" ca="1" si="15"/>
        <v>0.27656686339716152</v>
      </c>
      <c r="E66" s="495">
        <f t="shared" ca="1" si="15"/>
        <v>0.27656686339716152</v>
      </c>
      <c r="F66" s="494" t="s">
        <v>23</v>
      </c>
      <c r="G66" s="132">
        <f t="shared" ca="1" si="16"/>
        <v>0.27656686339716152</v>
      </c>
      <c r="H66" s="132">
        <f t="shared" ca="1" si="16"/>
        <v>0.27656686339716152</v>
      </c>
      <c r="I66" s="471" t="s">
        <v>23</v>
      </c>
      <c r="J66" s="495">
        <f t="shared" ca="1" si="17"/>
        <v>7.6530204256123457E-3</v>
      </c>
      <c r="K66" s="495">
        <f t="shared" ca="1" si="17"/>
        <v>7.6530204256123457E-3</v>
      </c>
      <c r="L66" s="495">
        <f t="shared" ca="1" si="17"/>
        <v>7.6530204256123457E-3</v>
      </c>
      <c r="M66" s="494" t="s">
        <v>23</v>
      </c>
      <c r="N66" s="132">
        <f t="shared" ca="1" si="18"/>
        <v>7.6530204256123457E-3</v>
      </c>
      <c r="O66" s="132">
        <f t="shared" ca="1" si="18"/>
        <v>7.6530204256123457E-3</v>
      </c>
      <c r="P66" s="471" t="s">
        <v>23</v>
      </c>
      <c r="Q66" s="493">
        <f t="shared" ca="1" si="19"/>
        <v>581.16364274977889</v>
      </c>
      <c r="R66" s="493">
        <f t="shared" ca="1" si="19"/>
        <v>581.16364274977889</v>
      </c>
      <c r="S66" s="493">
        <f t="shared" ca="1" si="19"/>
        <v>581.16364274977889</v>
      </c>
      <c r="T66" s="492" t="s">
        <v>23</v>
      </c>
      <c r="U66" s="47">
        <f t="shared" ca="1" si="20"/>
        <v>581.16364274977889</v>
      </c>
      <c r="V66" s="47">
        <f t="shared" ca="1" si="20"/>
        <v>581.16364274977889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3.3603600191239413E-3</v>
      </c>
      <c r="D67" s="495">
        <f t="shared" ca="1" si="15"/>
        <v>3.3603600191239413E-3</v>
      </c>
      <c r="E67" s="495">
        <f t="shared" ca="1" si="15"/>
        <v>3.3603600191239413E-3</v>
      </c>
      <c r="F67" s="494" t="s">
        <v>23</v>
      </c>
      <c r="G67" s="132">
        <f t="shared" ca="1" si="16"/>
        <v>3.3603600191239413E-3</v>
      </c>
      <c r="H67" s="132">
        <f t="shared" ca="1" si="16"/>
        <v>3.3603600191239413E-3</v>
      </c>
      <c r="I67" s="471" t="s">
        <v>23</v>
      </c>
      <c r="J67" s="495">
        <f t="shared" ca="1" si="17"/>
        <v>2.2099635308963541E-4</v>
      </c>
      <c r="K67" s="495">
        <f t="shared" ca="1" si="17"/>
        <v>2.2099635308963541E-4</v>
      </c>
      <c r="L67" s="495">
        <f t="shared" ca="1" si="17"/>
        <v>2.2099635308963541E-4</v>
      </c>
      <c r="M67" s="494" t="s">
        <v>23</v>
      </c>
      <c r="N67" s="132">
        <f t="shared" ca="1" si="18"/>
        <v>2.2099635308963541E-4</v>
      </c>
      <c r="O67" s="132">
        <f t="shared" ca="1" si="18"/>
        <v>2.2099635308963541E-4</v>
      </c>
      <c r="P67" s="471" t="s">
        <v>23</v>
      </c>
      <c r="Q67" s="493">
        <f t="shared" ca="1" si="19"/>
        <v>20.041111075208768</v>
      </c>
      <c r="R67" s="493">
        <f t="shared" ca="1" si="19"/>
        <v>20.041111075208768</v>
      </c>
      <c r="S67" s="493">
        <f t="shared" ca="1" si="19"/>
        <v>20.041111075208768</v>
      </c>
      <c r="T67" s="492" t="s">
        <v>23</v>
      </c>
      <c r="U67" s="47">
        <f t="shared" ca="1" si="20"/>
        <v>20.041111075208768</v>
      </c>
      <c r="V67" s="47">
        <f t="shared" ca="1" si="20"/>
        <v>20.041111075208768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5421605368276007E-2</v>
      </c>
      <c r="D68" s="495">
        <f t="shared" ca="1" si="15"/>
        <v>2.5421605368276007E-2</v>
      </c>
      <c r="E68" s="495">
        <f t="shared" ca="1" si="15"/>
        <v>2.5421605368276007E-2</v>
      </c>
      <c r="F68" s="494" t="s">
        <v>23</v>
      </c>
      <c r="G68" s="132">
        <f t="shared" ca="1" si="16"/>
        <v>2.5421605368276007E-2</v>
      </c>
      <c r="H68" s="132">
        <f t="shared" ca="1" si="16"/>
        <v>2.5421605368276007E-2</v>
      </c>
      <c r="I68" s="471" t="s">
        <v>23</v>
      </c>
      <c r="J68" s="495">
        <f t="shared" ca="1" si="17"/>
        <v>1.6718690985787731E-3</v>
      </c>
      <c r="K68" s="495">
        <f t="shared" ca="1" si="17"/>
        <v>1.6718690985787731E-3</v>
      </c>
      <c r="L68" s="495">
        <f t="shared" ca="1" si="17"/>
        <v>1.6718690985787731E-3</v>
      </c>
      <c r="M68" s="494" t="s">
        <v>23</v>
      </c>
      <c r="N68" s="132">
        <f t="shared" ca="1" si="18"/>
        <v>1.6718690985787731E-3</v>
      </c>
      <c r="O68" s="132">
        <f t="shared" ca="1" si="18"/>
        <v>1.6718690985787731E-3</v>
      </c>
      <c r="P68" s="471" t="s">
        <v>23</v>
      </c>
      <c r="Q68" s="493">
        <f t="shared" ca="1" si="19"/>
        <v>151.61387886901656</v>
      </c>
      <c r="R68" s="493">
        <f t="shared" ca="1" si="19"/>
        <v>151.61387886901656</v>
      </c>
      <c r="S68" s="493">
        <f t="shared" ca="1" si="19"/>
        <v>151.61387886901656</v>
      </c>
      <c r="T68" s="492" t="s">
        <v>23</v>
      </c>
      <c r="U68" s="47">
        <f t="shared" ca="1" si="20"/>
        <v>151.61387886901656</v>
      </c>
      <c r="V68" s="47">
        <f t="shared" ca="1" si="20"/>
        <v>151.61387886901656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099087893523514E-2</v>
      </c>
      <c r="D69" s="495">
        <f t="shared" ca="1" si="15"/>
        <v>4.4099087893523514E-2</v>
      </c>
      <c r="E69" s="495">
        <f t="shared" ca="1" si="15"/>
        <v>4.4099087893523514E-2</v>
      </c>
      <c r="F69" s="494" t="s">
        <v>23</v>
      </c>
      <c r="G69" s="132">
        <f t="shared" ca="1" si="16"/>
        <v>4.4099087893523514E-2</v>
      </c>
      <c r="H69" s="132">
        <f t="shared" ca="1" si="16"/>
        <v>4.4099087893523514E-2</v>
      </c>
      <c r="I69" s="471" t="s">
        <v>23</v>
      </c>
      <c r="J69" s="495">
        <f t="shared" ca="1" si="17"/>
        <v>1.0871933436841241E-3</v>
      </c>
      <c r="K69" s="495">
        <f t="shared" ca="1" si="17"/>
        <v>1.0871933436841241E-3</v>
      </c>
      <c r="L69" s="495">
        <f t="shared" ca="1" si="17"/>
        <v>1.0871933436841241E-3</v>
      </c>
      <c r="M69" s="494" t="s">
        <v>23</v>
      </c>
      <c r="N69" s="132">
        <f t="shared" ca="1" si="18"/>
        <v>1.0871933436841241E-3</v>
      </c>
      <c r="O69" s="132">
        <f t="shared" ca="1" si="18"/>
        <v>1.0871933436841241E-3</v>
      </c>
      <c r="P69" s="471" t="s">
        <v>23</v>
      </c>
      <c r="Q69" s="493">
        <f t="shared" ca="1" si="19"/>
        <v>82.560506682330242</v>
      </c>
      <c r="R69" s="493">
        <f t="shared" ca="1" si="19"/>
        <v>82.560506682330242</v>
      </c>
      <c r="S69" s="493">
        <f t="shared" ca="1" si="19"/>
        <v>82.560506682330242</v>
      </c>
      <c r="T69" s="492" t="s">
        <v>23</v>
      </c>
      <c r="U69" s="47">
        <f t="shared" ca="1" si="20"/>
        <v>82.560506682330242</v>
      </c>
      <c r="V69" s="47">
        <f t="shared" ca="1" si="20"/>
        <v>82.560506682330242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6360381384176056E-2</v>
      </c>
      <c r="D70" s="495">
        <f t="shared" ca="1" si="15"/>
        <v>3.6360381384176056E-2</v>
      </c>
      <c r="E70" s="495">
        <f t="shared" ca="1" si="15"/>
        <v>3.6360381384176056E-2</v>
      </c>
      <c r="F70" s="494" t="s">
        <v>23</v>
      </c>
      <c r="G70" s="132">
        <f t="shared" ca="1" si="16"/>
        <v>3.6360381384176056E-2</v>
      </c>
      <c r="H70" s="132">
        <f t="shared" ca="1" si="16"/>
        <v>3.6360381384176056E-2</v>
      </c>
      <c r="I70" s="471" t="s">
        <v>23</v>
      </c>
      <c r="J70" s="495">
        <f t="shared" ca="1" si="17"/>
        <v>1.400144654275296</v>
      </c>
      <c r="K70" s="495">
        <f t="shared" ca="1" si="17"/>
        <v>1.400144654275296</v>
      </c>
      <c r="L70" s="495">
        <f t="shared" ca="1" si="17"/>
        <v>1.400144654275296</v>
      </c>
      <c r="M70" s="494" t="s">
        <v>23</v>
      </c>
      <c r="N70" s="132">
        <f t="shared" ca="1" si="18"/>
        <v>1.400144654275296</v>
      </c>
      <c r="O70" s="132">
        <f t="shared" ca="1" si="18"/>
        <v>1.400144654275296</v>
      </c>
      <c r="P70" s="471" t="s">
        <v>23</v>
      </c>
      <c r="Q70" s="493">
        <f t="shared" ca="1" si="19"/>
        <v>12274.179084072983</v>
      </c>
      <c r="R70" s="493">
        <f t="shared" ca="1" si="19"/>
        <v>12274.179084072983</v>
      </c>
      <c r="S70" s="493">
        <f t="shared" ca="1" si="19"/>
        <v>12274.179084072983</v>
      </c>
      <c r="T70" s="492" t="s">
        <v>23</v>
      </c>
      <c r="U70" s="47">
        <f t="shared" ca="1" si="20"/>
        <v>12274.179084072983</v>
      </c>
      <c r="V70" s="47">
        <f t="shared" ca="1" si="20"/>
        <v>12274.179084072983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7973005670866607E-3</v>
      </c>
      <c r="D71" s="495">
        <f t="shared" ca="1" si="15"/>
        <v>9.7973005670866607E-3</v>
      </c>
      <c r="E71" s="495">
        <f t="shared" ca="1" si="15"/>
        <v>9.7973005670866607E-3</v>
      </c>
      <c r="F71" s="494" t="s">
        <v>23</v>
      </c>
      <c r="G71" s="132">
        <f t="shared" ca="1" si="16"/>
        <v>9.7973005670866607E-3</v>
      </c>
      <c r="H71" s="132">
        <f t="shared" ca="1" si="16"/>
        <v>9.7973005670866607E-3</v>
      </c>
      <c r="I71" s="471" t="s">
        <v>23</v>
      </c>
      <c r="J71" s="495">
        <f t="shared" ca="1" si="17"/>
        <v>0.16607745008245206</v>
      </c>
      <c r="K71" s="495">
        <f t="shared" ca="1" si="17"/>
        <v>0.16607745008245206</v>
      </c>
      <c r="L71" s="495">
        <f t="shared" ca="1" si="17"/>
        <v>0.16607745008245206</v>
      </c>
      <c r="M71" s="494" t="s">
        <v>23</v>
      </c>
      <c r="N71" s="132">
        <f t="shared" ca="1" si="18"/>
        <v>0.16607745008245206</v>
      </c>
      <c r="O71" s="132">
        <f t="shared" ca="1" si="18"/>
        <v>0.16607745008245206</v>
      </c>
      <c r="P71" s="471" t="s">
        <v>23</v>
      </c>
      <c r="Q71" s="493">
        <f t="shared" ca="1" si="19"/>
        <v>3412.9758525159905</v>
      </c>
      <c r="R71" s="493">
        <f t="shared" ca="1" si="19"/>
        <v>3412.9758525159905</v>
      </c>
      <c r="S71" s="493">
        <f t="shared" ca="1" si="19"/>
        <v>3412.9758525159905</v>
      </c>
      <c r="T71" s="492" t="s">
        <v>23</v>
      </c>
      <c r="U71" s="47">
        <f t="shared" ca="1" si="20"/>
        <v>3412.9758525159905</v>
      </c>
      <c r="V71" s="47">
        <f t="shared" ca="1" si="20"/>
        <v>3412.9758525159905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837676147724155E-4</v>
      </c>
      <c r="D72" s="495">
        <f t="shared" ca="1" si="15"/>
        <v>2.5837676147724155E-4</v>
      </c>
      <c r="E72" s="495">
        <f t="shared" ca="1" si="15"/>
        <v>2.5837676147724155E-4</v>
      </c>
      <c r="F72" s="494" t="s">
        <v>23</v>
      </c>
      <c r="G72" s="132">
        <f t="shared" ca="1" si="16"/>
        <v>2.5837676147724155E-4</v>
      </c>
      <c r="H72" s="132">
        <f t="shared" ca="1" si="16"/>
        <v>2.5837676147724155E-4</v>
      </c>
      <c r="I72" s="471" t="s">
        <v>23</v>
      </c>
      <c r="J72" s="495">
        <f t="shared" ca="1" si="17"/>
        <v>1.1357195044872242E-2</v>
      </c>
      <c r="K72" s="495">
        <f t="shared" ca="1" si="17"/>
        <v>1.1357195044872242E-2</v>
      </c>
      <c r="L72" s="495">
        <f t="shared" ca="1" si="17"/>
        <v>1.1357195044872242E-2</v>
      </c>
      <c r="M72" s="494" t="s">
        <v>23</v>
      </c>
      <c r="N72" s="132">
        <f t="shared" ca="1" si="18"/>
        <v>1.1357195044872242E-2</v>
      </c>
      <c r="O72" s="132">
        <f t="shared" ca="1" si="18"/>
        <v>1.1357195044872242E-2</v>
      </c>
      <c r="P72" s="471" t="s">
        <v>23</v>
      </c>
      <c r="Q72" s="493">
        <f t="shared" ca="1" si="19"/>
        <v>101.62681961341696</v>
      </c>
      <c r="R72" s="493">
        <f t="shared" ca="1" si="19"/>
        <v>101.62681961341696</v>
      </c>
      <c r="S72" s="493">
        <f t="shared" ca="1" si="19"/>
        <v>101.62681961341696</v>
      </c>
      <c r="T72" s="492" t="s">
        <v>23</v>
      </c>
      <c r="U72" s="47">
        <f t="shared" ca="1" si="20"/>
        <v>101.62681961341696</v>
      </c>
      <c r="V72" s="47">
        <f t="shared" ca="1" si="20"/>
        <v>101.62681961341696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555924474083634E-3</v>
      </c>
      <c r="D73" s="495">
        <f t="shared" ca="1" si="15"/>
        <v>1.6555924474083634E-3</v>
      </c>
      <c r="E73" s="495">
        <f t="shared" ca="1" si="15"/>
        <v>1.6555924474083634E-3</v>
      </c>
      <c r="F73" s="494" t="s">
        <v>23</v>
      </c>
      <c r="G73" s="132">
        <f t="shared" ca="1" si="16"/>
        <v>1.6555924474083634E-3</v>
      </c>
      <c r="H73" s="132">
        <f t="shared" ca="1" si="16"/>
        <v>1.6555924474083634E-3</v>
      </c>
      <c r="I73" s="471" t="s">
        <v>23</v>
      </c>
      <c r="J73" s="495">
        <f t="shared" ca="1" si="17"/>
        <v>6.3752601778434295E-2</v>
      </c>
      <c r="K73" s="495">
        <f t="shared" ca="1" si="17"/>
        <v>6.3752601778434295E-2</v>
      </c>
      <c r="L73" s="495">
        <f t="shared" ca="1" si="17"/>
        <v>6.3752601778434295E-2</v>
      </c>
      <c r="M73" s="494" t="s">
        <v>23</v>
      </c>
      <c r="N73" s="132">
        <f t="shared" ca="1" si="18"/>
        <v>6.3752601778434295E-2</v>
      </c>
      <c r="O73" s="132">
        <f t="shared" ca="1" si="18"/>
        <v>6.3752601778434295E-2</v>
      </c>
      <c r="P73" s="471" t="s">
        <v>23</v>
      </c>
      <c r="Q73" s="493">
        <f t="shared" ca="1" si="19"/>
        <v>520.52364216448268</v>
      </c>
      <c r="R73" s="493">
        <f t="shared" ca="1" si="19"/>
        <v>520.52364216448268</v>
      </c>
      <c r="S73" s="493">
        <f t="shared" ca="1" si="19"/>
        <v>520.52364216448268</v>
      </c>
      <c r="T73" s="492" t="s">
        <v>23</v>
      </c>
      <c r="U73" s="47">
        <f t="shared" ca="1" si="20"/>
        <v>520.52364216448268</v>
      </c>
      <c r="V73" s="47">
        <f t="shared" ca="1" si="20"/>
        <v>520.52364216448268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5.1267754242354019E-6</v>
      </c>
      <c r="D74" s="495">
        <f t="shared" ca="1" si="15"/>
        <v>5.1267754242354019E-6</v>
      </c>
      <c r="E74" s="495">
        <f t="shared" ca="1" si="15"/>
        <v>5.1267754242354019E-6</v>
      </c>
      <c r="F74" s="494" t="s">
        <v>23</v>
      </c>
      <c r="G74" s="132">
        <f t="shared" ca="1" si="16"/>
        <v>5.1267754242354019E-6</v>
      </c>
      <c r="H74" s="132">
        <f t="shared" ca="1" si="16"/>
        <v>5.1267754242354019E-6</v>
      </c>
      <c r="I74" s="471" t="s">
        <v>23</v>
      </c>
      <c r="J74" s="495">
        <f t="shared" ca="1" si="17"/>
        <v>3.7779021977146528E-5</v>
      </c>
      <c r="K74" s="495">
        <f t="shared" ca="1" si="17"/>
        <v>3.7779021977146528E-5</v>
      </c>
      <c r="L74" s="495">
        <f t="shared" ca="1" si="17"/>
        <v>3.7779021977146528E-5</v>
      </c>
      <c r="M74" s="494" t="s">
        <v>23</v>
      </c>
      <c r="N74" s="132">
        <f t="shared" ca="1" si="18"/>
        <v>3.7779021977146528E-5</v>
      </c>
      <c r="O74" s="132">
        <f t="shared" ca="1" si="18"/>
        <v>3.7779021977146528E-5</v>
      </c>
      <c r="P74" s="471" t="s">
        <v>23</v>
      </c>
      <c r="Q74" s="493">
        <f t="shared" ca="1" si="19"/>
        <v>141.90710600990118</v>
      </c>
      <c r="R74" s="493">
        <f t="shared" ca="1" si="19"/>
        <v>141.90710600990118</v>
      </c>
      <c r="S74" s="493">
        <f t="shared" ca="1" si="19"/>
        <v>141.90710600990118</v>
      </c>
      <c r="T74" s="492" t="s">
        <v>23</v>
      </c>
      <c r="U74" s="47">
        <f t="shared" ca="1" si="20"/>
        <v>141.90710600990118</v>
      </c>
      <c r="V74" s="47">
        <f t="shared" ca="1" si="20"/>
        <v>141.90710600990118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1.0130057597600614E-2</v>
      </c>
      <c r="D75" s="495">
        <f t="shared" ca="1" si="15"/>
        <v>1.0130057597600614E-2</v>
      </c>
      <c r="E75" s="495">
        <f t="shared" ca="1" si="15"/>
        <v>1.0130057597600614E-2</v>
      </c>
      <c r="F75" s="494" t="s">
        <v>23</v>
      </c>
      <c r="G75" s="132">
        <f t="shared" ca="1" si="16"/>
        <v>1.0130057597600614E-2</v>
      </c>
      <c r="H75" s="132">
        <f t="shared" ca="1" si="16"/>
        <v>1.0130057597600614E-2</v>
      </c>
      <c r="I75" s="471" t="s">
        <v>23</v>
      </c>
      <c r="J75" s="495">
        <f t="shared" ca="1" si="17"/>
        <v>4.8650869172577938E-4</v>
      </c>
      <c r="K75" s="495">
        <f t="shared" ca="1" si="17"/>
        <v>4.8650869172577938E-4</v>
      </c>
      <c r="L75" s="495">
        <f t="shared" ca="1" si="17"/>
        <v>4.8650869172577938E-4</v>
      </c>
      <c r="M75" s="494" t="s">
        <v>23</v>
      </c>
      <c r="N75" s="132">
        <f t="shared" ca="1" si="18"/>
        <v>4.8650869172577938E-4</v>
      </c>
      <c r="O75" s="132">
        <f t="shared" ca="1" si="18"/>
        <v>4.8650869172577938E-4</v>
      </c>
      <c r="P75" s="471" t="s">
        <v>23</v>
      </c>
      <c r="Q75" s="493">
        <f t="shared" ca="1" si="19"/>
        <v>1553.7263227791668</v>
      </c>
      <c r="R75" s="493">
        <f t="shared" ca="1" si="19"/>
        <v>1553.7263227791668</v>
      </c>
      <c r="S75" s="493">
        <f t="shared" ca="1" si="19"/>
        <v>1553.7263227791668</v>
      </c>
      <c r="T75" s="492" t="s">
        <v>23</v>
      </c>
      <c r="U75" s="47">
        <f t="shared" ca="1" si="20"/>
        <v>1553.7263227791668</v>
      </c>
      <c r="V75" s="47">
        <f t="shared" ca="1" si="20"/>
        <v>1553.7263227791668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747508505209077E-3</v>
      </c>
      <c r="D76" s="495">
        <f t="shared" ca="1" si="22"/>
        <v>1.2747508505209077E-3</v>
      </c>
      <c r="E76" s="495">
        <f t="shared" ca="1" si="22"/>
        <v>1.2747508505209077E-3</v>
      </c>
      <c r="F76" s="494" t="s">
        <v>23</v>
      </c>
      <c r="G76" s="132">
        <f t="shared" ref="G76:H79" ca="1" si="23">G22*G$33/G$26</f>
        <v>1.2747508505209077E-3</v>
      </c>
      <c r="H76" s="132">
        <f t="shared" ca="1" si="23"/>
        <v>1.2747508505209077E-3</v>
      </c>
      <c r="I76" s="471" t="s">
        <v>23</v>
      </c>
      <c r="J76" s="495">
        <f t="shared" ref="J76:L79" ca="1" si="24">J22*J$33/J$26</f>
        <v>9.0261492498648708E-4</v>
      </c>
      <c r="K76" s="495">
        <f t="shared" ca="1" si="24"/>
        <v>9.0261492498648708E-4</v>
      </c>
      <c r="L76" s="495">
        <f t="shared" ca="1" si="24"/>
        <v>9.0261492498648708E-4</v>
      </c>
      <c r="M76" s="494" t="s">
        <v>23</v>
      </c>
      <c r="N76" s="132">
        <f t="shared" ref="N76:O79" ca="1" si="25">N22*N$33/N$26</f>
        <v>9.0261492498648708E-4</v>
      </c>
      <c r="O76" s="132">
        <f t="shared" ca="1" si="25"/>
        <v>9.0261492498648708E-4</v>
      </c>
      <c r="P76" s="471" t="s">
        <v>23</v>
      </c>
      <c r="Q76" s="493">
        <f t="shared" ref="Q76:S79" ca="1" si="26">Q22*Q$33/Q$26</f>
        <v>2.7850453917817037</v>
      </c>
      <c r="R76" s="493">
        <f t="shared" ca="1" si="26"/>
        <v>2.7850453917817037</v>
      </c>
      <c r="S76" s="493">
        <f t="shared" ca="1" si="26"/>
        <v>2.7850453917817037</v>
      </c>
      <c r="T76" s="492" t="s">
        <v>23</v>
      </c>
      <c r="U76" s="47">
        <f t="shared" ref="U76:V79" ca="1" si="27">U22*U$33/U$26</f>
        <v>2.7850453917817037</v>
      </c>
      <c r="V76" s="47">
        <f t="shared" ca="1" si="27"/>
        <v>2.7850453917817037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9327925425797077E-4</v>
      </c>
      <c r="D77" s="495">
        <f t="shared" ca="1" si="22"/>
        <v>1.9327925425797077E-4</v>
      </c>
      <c r="E77" s="495">
        <f t="shared" ca="1" si="22"/>
        <v>1.9327925425797077E-4</v>
      </c>
      <c r="F77" s="494" t="s">
        <v>23</v>
      </c>
      <c r="G77" s="132">
        <f t="shared" ca="1" si="23"/>
        <v>1.9327925425797077E-4</v>
      </c>
      <c r="H77" s="132">
        <f t="shared" ca="1" si="23"/>
        <v>1.9327925425797077E-4</v>
      </c>
      <c r="I77" s="471" t="s">
        <v>23</v>
      </c>
      <c r="J77" s="495">
        <f t="shared" ca="1" si="24"/>
        <v>1.3685555848989102E-4</v>
      </c>
      <c r="K77" s="495">
        <f t="shared" ca="1" si="24"/>
        <v>1.3685555848989102E-4</v>
      </c>
      <c r="L77" s="495">
        <f t="shared" ca="1" si="24"/>
        <v>1.3685555848989102E-4</v>
      </c>
      <c r="M77" s="494" t="s">
        <v>23</v>
      </c>
      <c r="N77" s="132">
        <f t="shared" ca="1" si="25"/>
        <v>1.3685555848989102E-4</v>
      </c>
      <c r="O77" s="132">
        <f t="shared" ca="1" si="25"/>
        <v>1.3685555848989102E-4</v>
      </c>
      <c r="P77" s="471" t="s">
        <v>23</v>
      </c>
      <c r="Q77" s="493">
        <f t="shared" ca="1" si="26"/>
        <v>6.383835324585811</v>
      </c>
      <c r="R77" s="493">
        <f t="shared" ca="1" si="26"/>
        <v>6.383835324585811</v>
      </c>
      <c r="S77" s="493">
        <f t="shared" ca="1" si="26"/>
        <v>6.383835324585811</v>
      </c>
      <c r="T77" s="492" t="s">
        <v>23</v>
      </c>
      <c r="U77" s="47">
        <f t="shared" ca="1" si="27"/>
        <v>6.383835324585811</v>
      </c>
      <c r="V77" s="47">
        <f t="shared" ca="1" si="27"/>
        <v>6.383835324585811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93242822465971E-4</v>
      </c>
      <c r="D78" s="495">
        <f t="shared" ca="1" si="22"/>
        <v>1.893242822465971E-4</v>
      </c>
      <c r="E78" s="495">
        <f t="shared" ca="1" si="22"/>
        <v>1.893242822465971E-4</v>
      </c>
      <c r="F78" s="494" t="s">
        <v>23</v>
      </c>
      <c r="G78" s="132">
        <f t="shared" ca="1" si="23"/>
        <v>1.893242822465971E-4</v>
      </c>
      <c r="H78" s="132">
        <f t="shared" ca="1" si="23"/>
        <v>1.893242822465971E-4</v>
      </c>
      <c r="I78" s="471" t="s">
        <v>23</v>
      </c>
      <c r="J78" s="495">
        <f t="shared" ca="1" si="24"/>
        <v>3.3688800088035526E-6</v>
      </c>
      <c r="K78" s="495">
        <f t="shared" ca="1" si="24"/>
        <v>3.3688800088035526E-6</v>
      </c>
      <c r="L78" s="495">
        <f t="shared" ca="1" si="24"/>
        <v>3.3688800088035526E-6</v>
      </c>
      <c r="M78" s="494" t="s">
        <v>23</v>
      </c>
      <c r="N78" s="132">
        <f t="shared" ca="1" si="25"/>
        <v>3.3688800088035526E-6</v>
      </c>
      <c r="O78" s="132">
        <f t="shared" ca="1" si="25"/>
        <v>3.3688800088035526E-6</v>
      </c>
      <c r="P78" s="471" t="s">
        <v>23</v>
      </c>
      <c r="Q78" s="493">
        <f t="shared" ca="1" si="26"/>
        <v>3.3310514328691827</v>
      </c>
      <c r="R78" s="493">
        <f t="shared" ca="1" si="26"/>
        <v>3.3310514328691827</v>
      </c>
      <c r="S78" s="493">
        <f t="shared" ca="1" si="26"/>
        <v>3.3310514328691827</v>
      </c>
      <c r="T78" s="492" t="s">
        <v>23</v>
      </c>
      <c r="U78" s="47">
        <f t="shared" ca="1" si="27"/>
        <v>3.3310514328691827</v>
      </c>
      <c r="V78" s="47">
        <f t="shared" ca="1" si="27"/>
        <v>3.3310514328691827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9466128546876038E-3</v>
      </c>
      <c r="D79" s="491">
        <f t="shared" ca="1" si="22"/>
        <v>1.9466128546876038E-3</v>
      </c>
      <c r="E79" s="491">
        <f t="shared" ca="1" si="22"/>
        <v>1.9466128546876038E-3</v>
      </c>
      <c r="F79" s="490" t="s">
        <v>23</v>
      </c>
      <c r="G79" s="464">
        <f t="shared" ca="1" si="23"/>
        <v>1.9466128546876038E-3</v>
      </c>
      <c r="H79" s="464">
        <f t="shared" ca="1" si="23"/>
        <v>1.9466128546876038E-3</v>
      </c>
      <c r="I79" s="462" t="s">
        <v>23</v>
      </c>
      <c r="J79" s="491">
        <f t="shared" ca="1" si="24"/>
        <v>8.4112689518188229E-3</v>
      </c>
      <c r="K79" s="491">
        <f t="shared" ca="1" si="24"/>
        <v>8.4112689518188229E-3</v>
      </c>
      <c r="L79" s="491">
        <f t="shared" ca="1" si="24"/>
        <v>8.4112689518188229E-3</v>
      </c>
      <c r="M79" s="490" t="s">
        <v>23</v>
      </c>
      <c r="N79" s="464">
        <f t="shared" ca="1" si="25"/>
        <v>8.4112689518188229E-3</v>
      </c>
      <c r="O79" s="464">
        <f t="shared" ca="1" si="25"/>
        <v>8.4112689518188229E-3</v>
      </c>
      <c r="P79" s="462" t="s">
        <v>23</v>
      </c>
      <c r="Q79" s="489">
        <f t="shared" ca="1" si="26"/>
        <v>59.495893187550415</v>
      </c>
      <c r="R79" s="489">
        <f t="shared" ca="1" si="26"/>
        <v>59.495893187550415</v>
      </c>
      <c r="S79" s="489">
        <f t="shared" ca="1" si="26"/>
        <v>59.495893187550415</v>
      </c>
      <c r="T79" s="488" t="s">
        <v>23</v>
      </c>
      <c r="U79" s="487">
        <f t="shared" ca="1" si="27"/>
        <v>59.495893187550415</v>
      </c>
      <c r="V79" s="487">
        <f t="shared" ca="1" si="27"/>
        <v>59.495893187550415</v>
      </c>
      <c r="W79" s="462" t="s">
        <v>23</v>
      </c>
    </row>
    <row r="80" spans="1:23" ht="15.75" thickTop="1" x14ac:dyDescent="0.25">
      <c r="C80" s="137">
        <f ca="1">SUM(C40:C79)</f>
        <v>1.7312335198045254</v>
      </c>
      <c r="D80" s="137">
        <f ca="1">SUM(D40:D79)</f>
        <v>1.7312335198045254</v>
      </c>
      <c r="E80" s="137">
        <f ca="1">SUM(E40:E79)</f>
        <v>1.7312335198045254</v>
      </c>
      <c r="F80" s="486" t="s">
        <v>23</v>
      </c>
      <c r="G80" s="137">
        <f ca="1">SUM(G40:G79)</f>
        <v>1.7312335198045254</v>
      </c>
      <c r="H80" s="137">
        <f ca="1">SUM(H40:H79)</f>
        <v>1.7312335198045254</v>
      </c>
      <c r="I80" s="486" t="s">
        <v>23</v>
      </c>
      <c r="J80" s="137">
        <f ca="1">SUM(J40:J79)</f>
        <v>2.9398213257383392</v>
      </c>
      <c r="K80" s="137">
        <f ca="1">SUM(K40:K79)</f>
        <v>2.9398213257383392</v>
      </c>
      <c r="L80" s="137">
        <f ca="1">SUM(L40:L79)</f>
        <v>2.9398213257383392</v>
      </c>
      <c r="M80" s="486" t="s">
        <v>23</v>
      </c>
      <c r="N80" s="137">
        <f ca="1">SUM(N40:N79)</f>
        <v>2.9398213257383392</v>
      </c>
      <c r="O80" s="137">
        <f ca="1">SUM(O40:O79)</f>
        <v>2.9398213257383392</v>
      </c>
      <c r="P80" s="486" t="s">
        <v>23</v>
      </c>
      <c r="Q80" s="90">
        <f ca="1">SUM(Q40:Q79)</f>
        <v>36601.048057873661</v>
      </c>
      <c r="R80" s="90">
        <f ca="1">SUM(R40:R79)</f>
        <v>36601.048057873661</v>
      </c>
      <c r="S80" s="90">
        <f ca="1">SUM(S40:S79)</f>
        <v>36601.048057873661</v>
      </c>
      <c r="T80" s="486" t="s">
        <v>23</v>
      </c>
      <c r="U80" s="90">
        <f ca="1">SUM(U40:U79)</f>
        <v>36601.048057873661</v>
      </c>
      <c r="V80" s="90">
        <f ca="1">SUM(V40:V79)</f>
        <v>36601.048057873661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8">
        <f>Summary!$H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>2023 vs 2023 Incr Rel Red'n Increments</v>
      </c>
      <c r="BK89" s="991"/>
      <c r="BL89" s="991"/>
      <c r="BM89" s="991"/>
      <c r="BN89" s="991" t="str">
        <f>$B2&amp;" vs 2023 Rel Rel Red'n Increments"</f>
        <v>2023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5.2576095725120675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630637057338547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7.7288964932660307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208022249247247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07512574391985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322101062374811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0524333125564939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3942776963342708E-3</v>
      </c>
      <c r="AI91" s="477" t="s">
        <v>23</v>
      </c>
      <c r="AJ91" s="428">
        <f t="shared" ref="AJ91:AK110" ca="1" si="41">L91-R91</f>
        <v>0</v>
      </c>
      <c r="AK91" s="428">
        <f t="shared" ca="1" si="41"/>
        <v>5.2568366828627408E-2</v>
      </c>
      <c r="AL91" s="428">
        <f t="shared" ref="AL91:AM110" ca="1" si="42">O91-U91</f>
        <v>0</v>
      </c>
      <c r="AM91" s="428">
        <f t="shared" ca="1" si="42"/>
        <v>0.24627016255113623</v>
      </c>
      <c r="AN91" s="428">
        <f t="shared" ref="AN91:AO110" ca="1" si="43">X91-AD91</f>
        <v>0</v>
      </c>
      <c r="AO91" s="428">
        <f t="shared" ca="1" si="43"/>
        <v>2.5507926183549108E-4</v>
      </c>
      <c r="AP91" s="428">
        <f t="shared" ref="AP91:AQ110" ca="1" si="44">AA91-AG91</f>
        <v>0</v>
      </c>
      <c r="AQ91" s="428">
        <f t="shared" ca="1" si="44"/>
        <v>3.3793240990321032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54</v>
      </c>
      <c r="AV91" s="428">
        <f t="shared" ca="1" si="45"/>
        <v>0</v>
      </c>
      <c r="AW91" s="428">
        <f t="shared" ca="1" si="45"/>
        <v>1.7727765980517969</v>
      </c>
      <c r="AX91" s="428">
        <f ca="1">IFERROR(AN91/$J40,0)</f>
        <v>0</v>
      </c>
      <c r="AY91" s="428">
        <f t="shared" ref="AY91:BA100" ca="1" si="46">IFERROR(AO91/$J40,0)</f>
        <v>7.3834582392235545E-2</v>
      </c>
      <c r="AZ91" s="428">
        <f t="shared" ca="1" si="46"/>
        <v>0</v>
      </c>
      <c r="BA91" s="428">
        <f t="shared" ca="1" si="46"/>
        <v>9.7817040015181933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2.1203560443384321E-3</v>
      </c>
      <c r="M92" s="479">
        <f t="shared" ca="1" si="33"/>
        <v>2.1203560443384321E-3</v>
      </c>
      <c r="N92" s="477" t="s">
        <v>23</v>
      </c>
      <c r="O92" s="479">
        <f t="shared" ca="1" si="34"/>
        <v>9.9333583903760056E-3</v>
      </c>
      <c r="P92" s="479">
        <f t="shared" ca="1" si="34"/>
        <v>9.9333583903760056E-3</v>
      </c>
      <c r="Q92" s="477" t="s">
        <v>23</v>
      </c>
      <c r="R92" s="478">
        <f t="shared" ca="1" si="35"/>
        <v>2.0139773172094991E-6</v>
      </c>
      <c r="S92" s="478">
        <f t="shared" ca="1" si="35"/>
        <v>2.0139773172094991E-6</v>
      </c>
      <c r="T92" s="477" t="s">
        <v>23</v>
      </c>
      <c r="U92" s="478">
        <f t="shared" ca="1" si="36"/>
        <v>9.4349996244012071E-6</v>
      </c>
      <c r="V92" s="478">
        <f t="shared" ca="1" si="36"/>
        <v>9.4349996244012071E-6</v>
      </c>
      <c r="W92" s="477" t="s">
        <v>23</v>
      </c>
      <c r="X92" s="479">
        <f t="shared" ca="1" si="37"/>
        <v>5.9623986048984565E-5</v>
      </c>
      <c r="Y92" s="479">
        <f t="shared" ca="1" si="37"/>
        <v>5.9623986048984565E-5</v>
      </c>
      <c r="Z92" s="477" t="s">
        <v>23</v>
      </c>
      <c r="AA92" s="479">
        <f t="shared" ca="1" si="38"/>
        <v>7.8990652350889373E-5</v>
      </c>
      <c r="AB92" s="479">
        <f t="shared" ca="1" si="38"/>
        <v>7.8990652350889373E-5</v>
      </c>
      <c r="AC92" s="477" t="s">
        <v>23</v>
      </c>
      <c r="AD92" s="478">
        <f t="shared" ca="1" si="39"/>
        <v>2.742405492441464E-4</v>
      </c>
      <c r="AE92" s="478">
        <f t="shared" ca="1" si="39"/>
        <v>2.742405492441464E-4</v>
      </c>
      <c r="AF92" s="477" t="s">
        <v>23</v>
      </c>
      <c r="AG92" s="478">
        <f t="shared" ca="1" si="40"/>
        <v>3.6331753915386293E-4</v>
      </c>
      <c r="AH92" s="478">
        <f t="shared" ca="1" si="40"/>
        <v>3.6331753915386293E-4</v>
      </c>
      <c r="AI92" s="477" t="s">
        <v>23</v>
      </c>
      <c r="AJ92" s="428">
        <f t="shared" ca="1" si="41"/>
        <v>2.1183420670212228E-3</v>
      </c>
      <c r="AK92" s="428">
        <f t="shared" ca="1" si="41"/>
        <v>2.1183420670212228E-3</v>
      </c>
      <c r="AL92" s="428">
        <f t="shared" ca="1" si="42"/>
        <v>9.9239233907516041E-3</v>
      </c>
      <c r="AM92" s="428">
        <f t="shared" ca="1" si="42"/>
        <v>9.9239233907516041E-3</v>
      </c>
      <c r="AN92" s="428">
        <f t="shared" ca="1" si="43"/>
        <v>-2.1461656319516183E-4</v>
      </c>
      <c r="AO92" s="428">
        <f t="shared" ca="1" si="43"/>
        <v>-2.1461656319516183E-4</v>
      </c>
      <c r="AP92" s="428">
        <f t="shared" ca="1" si="44"/>
        <v>-2.8432688680297356E-4</v>
      </c>
      <c r="AQ92" s="428">
        <f t="shared" ca="1" si="44"/>
        <v>-2.8432688680297356E-4</v>
      </c>
      <c r="AR92" s="2" t="s">
        <v>116</v>
      </c>
      <c r="AS92" s="2">
        <v>2104008210</v>
      </c>
      <c r="AT92" s="428">
        <f t="shared" ref="AT92:AT100" ca="1" si="50">IFERROR(AJ92/$C41,0)</f>
        <v>0.37810972157845119</v>
      </c>
      <c r="AU92" s="428">
        <f t="shared" ca="1" si="45"/>
        <v>0.37810972157845119</v>
      </c>
      <c r="AV92" s="428">
        <f t="shared" ca="1" si="45"/>
        <v>1.7713531580475264</v>
      </c>
      <c r="AW92" s="428">
        <f t="shared" ca="1" si="45"/>
        <v>1.7713531580475264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8047932944728124</v>
      </c>
      <c r="BA92" s="428">
        <f t="shared" ca="1" si="46"/>
        <v>-1.8047932944728124</v>
      </c>
      <c r="BB92" s="470">
        <f t="shared" ref="BB92:BC109" ca="1" si="52">1-((1-AT92))</f>
        <v>0.37810972157845124</v>
      </c>
      <c r="BC92" s="470">
        <f t="shared" ca="1" si="52"/>
        <v>0.37810972157845124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1</v>
      </c>
      <c r="BO92" s="428">
        <f t="shared" ca="1" si="49"/>
        <v>1</v>
      </c>
      <c r="BP92" s="428">
        <f t="shared" ca="1" si="49"/>
        <v>1</v>
      </c>
      <c r="BQ92" s="428">
        <f t="shared" ca="1" si="49"/>
        <v>1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2490442880840908E-3</v>
      </c>
      <c r="M93" s="479">
        <f t="shared" ca="1" si="33"/>
        <v>2.5638376722145824E-3</v>
      </c>
      <c r="N93" s="477" t="s">
        <v>23</v>
      </c>
      <c r="O93" s="479">
        <f t="shared" ca="1" si="34"/>
        <v>5.851472252558638E-3</v>
      </c>
      <c r="P93" s="479">
        <f t="shared" ca="1" si="34"/>
        <v>1.2010963215756003E-2</v>
      </c>
      <c r="Q93" s="477" t="s">
        <v>23</v>
      </c>
      <c r="R93" s="478">
        <f t="shared" ca="1" si="35"/>
        <v>4.9916915888667904E-6</v>
      </c>
      <c r="S93" s="478">
        <f t="shared" ca="1" si="35"/>
        <v>1.0246143443995907E-5</v>
      </c>
      <c r="T93" s="477" t="s">
        <v>23</v>
      </c>
      <c r="U93" s="478">
        <f t="shared" ca="1" si="36"/>
        <v>2.338487522359008E-5</v>
      </c>
      <c r="V93" s="478">
        <f t="shared" ca="1" si="36"/>
        <v>4.8000719134021003E-5</v>
      </c>
      <c r="W93" s="477" t="s">
        <v>23</v>
      </c>
      <c r="X93" s="479">
        <f t="shared" ca="1" si="37"/>
        <v>8.9563329934921787E-5</v>
      </c>
      <c r="Y93" s="479">
        <f t="shared" ca="1" si="37"/>
        <v>1.8384123087289371E-4</v>
      </c>
      <c r="Z93" s="477" t="s">
        <v>23</v>
      </c>
      <c r="AA93" s="479">
        <f t="shared" ca="1" si="38"/>
        <v>1.186546946469691E-4</v>
      </c>
      <c r="AB93" s="479">
        <f t="shared" ca="1" si="38"/>
        <v>2.4355531587086252E-4</v>
      </c>
      <c r="AC93" s="477" t="s">
        <v>23</v>
      </c>
      <c r="AD93" s="478">
        <f t="shared" ca="1" si="39"/>
        <v>6.7971184744272607E-4</v>
      </c>
      <c r="AE93" s="478">
        <f t="shared" ca="1" si="39"/>
        <v>1.3952034025929657E-3</v>
      </c>
      <c r="AF93" s="477" t="s">
        <v>23</v>
      </c>
      <c r="AG93" s="478">
        <f t="shared" ca="1" si="40"/>
        <v>9.0049132568927786E-4</v>
      </c>
      <c r="AH93" s="478">
        <f t="shared" ca="1" si="40"/>
        <v>1.8483840856003254E-3</v>
      </c>
      <c r="AI93" s="477" t="s">
        <v>23</v>
      </c>
      <c r="AJ93" s="428">
        <f t="shared" ca="1" si="41"/>
        <v>1.2440525964952239E-3</v>
      </c>
      <c r="AK93" s="428">
        <f t="shared" ca="1" si="41"/>
        <v>2.5535915287705864E-3</v>
      </c>
      <c r="AL93" s="428">
        <f t="shared" ca="1" si="42"/>
        <v>5.8280873773350478E-3</v>
      </c>
      <c r="AM93" s="428">
        <f t="shared" ca="1" si="42"/>
        <v>1.1962962496621982E-2</v>
      </c>
      <c r="AN93" s="428">
        <f t="shared" ca="1" si="43"/>
        <v>-5.9014851750780427E-4</v>
      </c>
      <c r="AO93" s="428">
        <f t="shared" ca="1" si="43"/>
        <v>-1.2113621717200721E-3</v>
      </c>
      <c r="AP93" s="428">
        <f t="shared" ca="1" si="44"/>
        <v>-7.8183663104230874E-4</v>
      </c>
      <c r="AQ93" s="428">
        <f t="shared" ca="1" si="44"/>
        <v>-1.6048287697294629E-3</v>
      </c>
      <c r="AR93" s="2" t="s">
        <v>119</v>
      </c>
      <c r="AS93" s="2">
        <v>2104008220</v>
      </c>
      <c r="AT93" s="428">
        <f t="shared" ca="1" si="50"/>
        <v>0.18364485383067294</v>
      </c>
      <c r="AU93" s="428">
        <f t="shared" ca="1" si="45"/>
        <v>0.37695668524423148</v>
      </c>
      <c r="AV93" s="428">
        <f t="shared" ca="1" si="45"/>
        <v>0.86033199684511408</v>
      </c>
      <c r="AW93" s="428">
        <f t="shared" ca="1" si="45"/>
        <v>1.7659514599810575</v>
      </c>
      <c r="AX93" s="428">
        <f t="shared" ca="1" si="51"/>
        <v>-1.2149235400157026</v>
      </c>
      <c r="AY93" s="428">
        <f t="shared" ca="1" si="46"/>
        <v>-2.4938000761609933</v>
      </c>
      <c r="AZ93" s="428">
        <f t="shared" ca="1" si="46"/>
        <v>-1.6095469179710533</v>
      </c>
      <c r="BA93" s="428">
        <f t="shared" ca="1" si="46"/>
        <v>-3.3038196186148685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3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1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1.9668466066460766E-3</v>
      </c>
      <c r="M94" s="479">
        <f t="shared" ca="1" si="33"/>
        <v>4.03722708129236E-3</v>
      </c>
      <c r="N94" s="477" t="s">
        <v>23</v>
      </c>
      <c r="O94" s="479">
        <f t="shared" ca="1" si="34"/>
        <v>9.2142035743842266E-3</v>
      </c>
      <c r="P94" s="479">
        <f t="shared" ca="1" si="34"/>
        <v>1.8913438433553843E-2</v>
      </c>
      <c r="Q94" s="477" t="s">
        <v>23</v>
      </c>
      <c r="R94" s="478">
        <f t="shared" ca="1" si="35"/>
        <v>7.695421210854412E-6</v>
      </c>
      <c r="S94" s="478">
        <f t="shared" ca="1" si="35"/>
        <v>1.5795925726710027E-5</v>
      </c>
      <c r="T94" s="477" t="s">
        <v>23</v>
      </c>
      <c r="U94" s="478">
        <f t="shared" ca="1" si="36"/>
        <v>3.6051198597718746E-5</v>
      </c>
      <c r="V94" s="478">
        <f t="shared" ca="1" si="36"/>
        <v>7.4000115108086646E-5</v>
      </c>
      <c r="W94" s="477" t="s">
        <v>23</v>
      </c>
      <c r="X94" s="479">
        <f t="shared" ca="1" si="37"/>
        <v>1.301849495228918E-4</v>
      </c>
      <c r="Y94" s="479">
        <f t="shared" ca="1" si="37"/>
        <v>2.672227727442062E-4</v>
      </c>
      <c r="Z94" s="477" t="s">
        <v>23</v>
      </c>
      <c r="AA94" s="479">
        <f t="shared" ca="1" si="38"/>
        <v>1.7247075833931033E-4</v>
      </c>
      <c r="AB94" s="479">
        <f t="shared" ca="1" si="38"/>
        <v>3.5402029520027018E-4</v>
      </c>
      <c r="AC94" s="477" t="s">
        <v>23</v>
      </c>
      <c r="AD94" s="478">
        <f t="shared" ca="1" si="39"/>
        <v>1.0478750289272694E-3</v>
      </c>
      <c r="AE94" s="478">
        <f t="shared" ca="1" si="39"/>
        <v>2.1509096999735903E-3</v>
      </c>
      <c r="AF94" s="477" t="s">
        <v>23</v>
      </c>
      <c r="AG94" s="478">
        <f t="shared" ca="1" si="40"/>
        <v>1.3882388213557176E-3</v>
      </c>
      <c r="AH94" s="478">
        <f t="shared" ca="1" si="40"/>
        <v>2.8495538726509406E-3</v>
      </c>
      <c r="AI94" s="477" t="s">
        <v>23</v>
      </c>
      <c r="AJ94" s="428">
        <f t="shared" ca="1" si="41"/>
        <v>1.9591511854352224E-3</v>
      </c>
      <c r="AK94" s="428">
        <f t="shared" ca="1" si="41"/>
        <v>4.0214311555656496E-3</v>
      </c>
      <c r="AL94" s="428">
        <f t="shared" ca="1" si="42"/>
        <v>9.178152375786508E-3</v>
      </c>
      <c r="AM94" s="428">
        <f t="shared" ca="1" si="42"/>
        <v>1.8839438318445756E-2</v>
      </c>
      <c r="AN94" s="428">
        <f t="shared" ca="1" si="43"/>
        <v>-9.1769007940437758E-4</v>
      </c>
      <c r="AO94" s="428">
        <f t="shared" ca="1" si="43"/>
        <v>-1.8836869272293841E-3</v>
      </c>
      <c r="AP94" s="428">
        <f t="shared" ca="1" si="44"/>
        <v>-1.2157680630164073E-3</v>
      </c>
      <c r="AQ94" s="428">
        <f t="shared" ca="1" si="44"/>
        <v>-2.4955335774506705E-3</v>
      </c>
      <c r="AR94" s="2" t="s">
        <v>122</v>
      </c>
      <c r="AS94" s="2">
        <v>2104008230</v>
      </c>
      <c r="AT94" s="428">
        <f t="shared" ca="1" si="50"/>
        <v>0.18366031253116044</v>
      </c>
      <c r="AU94" s="428">
        <f t="shared" ca="1" si="45"/>
        <v>0.37698841638383257</v>
      </c>
      <c r="AV94" s="428">
        <f t="shared" ca="1" si="45"/>
        <v>0.86040441714103622</v>
      </c>
      <c r="AW94" s="428">
        <f t="shared" ca="1" si="45"/>
        <v>1.7661001127427645</v>
      </c>
      <c r="AX94" s="428">
        <f t="shared" ca="1" si="51"/>
        <v>-1.2997299193229515</v>
      </c>
      <c r="AY94" s="428">
        <f t="shared" ca="1" si="46"/>
        <v>-2.6678770021646008</v>
      </c>
      <c r="AZ94" s="428">
        <f t="shared" ca="1" si="46"/>
        <v>-1.7218995409488767</v>
      </c>
      <c r="BA94" s="428">
        <f t="shared" ca="1" si="46"/>
        <v>-3.5344390530982608</v>
      </c>
      <c r="BB94" s="470">
        <f t="shared" ca="1" si="52"/>
        <v>0.18366031253116044</v>
      </c>
      <c r="BC94" s="470">
        <f t="shared" ca="1" si="52"/>
        <v>0.37698841638383263</v>
      </c>
      <c r="BD94" s="470">
        <f t="shared" ca="1" si="53"/>
        <v>-1.2997299193229512</v>
      </c>
      <c r="BE94" s="470">
        <f t="shared" ca="1" si="53"/>
        <v>-2.6678770021646008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1</v>
      </c>
      <c r="BP94" s="428">
        <f t="shared" ca="1" si="49"/>
        <v>1</v>
      </c>
      <c r="BQ94" s="428">
        <f t="shared" ca="1" si="49"/>
        <v>1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8835727039299795E-3</v>
      </c>
      <c r="M95" s="479">
        <f t="shared" ca="1" si="33"/>
        <v>6.8835727039299795E-3</v>
      </c>
      <c r="N95" s="477" t="s">
        <v>23</v>
      </c>
      <c r="O95" s="479">
        <f t="shared" ca="1" si="34"/>
        <v>3.2247883489624159E-2</v>
      </c>
      <c r="P95" s="479">
        <f t="shared" ca="1" si="34"/>
        <v>3.2247883489624159E-2</v>
      </c>
      <c r="Q95" s="477" t="s">
        <v>23</v>
      </c>
      <c r="R95" s="478">
        <f t="shared" ca="1" si="35"/>
        <v>2.2244548819841043E-5</v>
      </c>
      <c r="S95" s="478">
        <f t="shared" ca="1" si="35"/>
        <v>2.2244548819841043E-5</v>
      </c>
      <c r="T95" s="477" t="s">
        <v>23</v>
      </c>
      <c r="U95" s="478">
        <f t="shared" ca="1" si="36"/>
        <v>1.0421036422146684E-4</v>
      </c>
      <c r="V95" s="478">
        <f t="shared" ca="1" si="36"/>
        <v>1.0421036422146684E-4</v>
      </c>
      <c r="W95" s="477" t="s">
        <v>23</v>
      </c>
      <c r="X95" s="479">
        <f t="shared" ca="1" si="37"/>
        <v>4.8781625153401624E-4</v>
      </c>
      <c r="Y95" s="479">
        <f t="shared" ca="1" si="37"/>
        <v>4.8781625153401624E-4</v>
      </c>
      <c r="Z95" s="477" t="s">
        <v>23</v>
      </c>
      <c r="AA95" s="479">
        <f t="shared" ca="1" si="38"/>
        <v>6.4626547954007045E-4</v>
      </c>
      <c r="AB95" s="479">
        <f t="shared" ca="1" si="38"/>
        <v>6.4626547954007045E-4</v>
      </c>
      <c r="AC95" s="477" t="s">
        <v>23</v>
      </c>
      <c r="AD95" s="478">
        <f t="shared" ca="1" si="39"/>
        <v>3.0290099267323862E-3</v>
      </c>
      <c r="AE95" s="478">
        <f t="shared" ca="1" si="39"/>
        <v>3.0290099267323862E-3</v>
      </c>
      <c r="AF95" s="477" t="s">
        <v>23</v>
      </c>
      <c r="AG95" s="478">
        <f t="shared" ca="1" si="40"/>
        <v>4.0128727705883663E-3</v>
      </c>
      <c r="AH95" s="478">
        <f t="shared" ca="1" si="40"/>
        <v>4.0128727705883663E-3</v>
      </c>
      <c r="AI95" s="477" t="s">
        <v>23</v>
      </c>
      <c r="AJ95" s="428">
        <f t="shared" ca="1" si="41"/>
        <v>6.8613281551101381E-3</v>
      </c>
      <c r="AK95" s="428">
        <f t="shared" ca="1" si="41"/>
        <v>6.8613281551101381E-3</v>
      </c>
      <c r="AL95" s="428">
        <f t="shared" ca="1" si="42"/>
        <v>3.2143673125402693E-2</v>
      </c>
      <c r="AM95" s="428">
        <f t="shared" ca="1" si="42"/>
        <v>3.2143673125402693E-2</v>
      </c>
      <c r="AN95" s="428">
        <f t="shared" ca="1" si="43"/>
        <v>-2.5411936751983701E-3</v>
      </c>
      <c r="AO95" s="428">
        <f t="shared" ca="1" si="43"/>
        <v>-2.5411936751983701E-3</v>
      </c>
      <c r="AP95" s="428">
        <f t="shared" ca="1" si="44"/>
        <v>-3.3666072910482959E-3</v>
      </c>
      <c r="AQ95" s="428">
        <f t="shared" ca="1" si="44"/>
        <v>-3.3666072910482959E-3</v>
      </c>
      <c r="AR95" s="2" t="s">
        <v>125</v>
      </c>
      <c r="AS95" s="2">
        <v>2104008310</v>
      </c>
      <c r="AT95" s="428">
        <f t="shared" ca="1" si="50"/>
        <v>0.37724616407513906</v>
      </c>
      <c r="AU95" s="428">
        <f t="shared" ca="1" si="45"/>
        <v>0.37724616407513906</v>
      </c>
      <c r="AV95" s="428">
        <f t="shared" ca="1" si="45"/>
        <v>1.7673075987208273</v>
      </c>
      <c r="AW95" s="428">
        <f t="shared" ca="1" si="45"/>
        <v>1.7673075987208273</v>
      </c>
      <c r="AX95" s="428">
        <f t="shared" ca="1" si="51"/>
        <v>-1.9715692981501671</v>
      </c>
      <c r="AY95" s="428">
        <f t="shared" ca="1" si="46"/>
        <v>-1.9715692981501671</v>
      </c>
      <c r="AZ95" s="428">
        <f t="shared" ca="1" si="46"/>
        <v>-2.611961315164689</v>
      </c>
      <c r="BA95" s="428">
        <f t="shared" ca="1" si="46"/>
        <v>-2.611961315164689</v>
      </c>
      <c r="BB95" s="470">
        <f t="shared" ca="1" si="52"/>
        <v>0.377246164075139</v>
      </c>
      <c r="BC95" s="470">
        <f t="shared" ca="1" si="52"/>
        <v>0.377246164075139</v>
      </c>
      <c r="BD95" s="470">
        <f t="shared" ca="1" si="53"/>
        <v>-1.9715692981501673</v>
      </c>
      <c r="BE95" s="470">
        <f t="shared" ca="1" si="53"/>
        <v>-1.9715692981501673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</v>
      </c>
      <c r="BO95" s="428">
        <f t="shared" ca="1" si="49"/>
        <v>1</v>
      </c>
      <c r="BP95" s="428">
        <f t="shared" ca="1" si="49"/>
        <v>1</v>
      </c>
      <c r="BQ95" s="428">
        <f t="shared" ca="1" si="49"/>
        <v>1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6.7489775719905909E-3</v>
      </c>
      <c r="M96" s="479">
        <f t="shared" ca="1" si="33"/>
        <v>1.3853218106895382E-2</v>
      </c>
      <c r="N96" s="477" t="s">
        <v>23</v>
      </c>
      <c r="O96" s="479">
        <f t="shared" ca="1" si="34"/>
        <v>3.1617337649587636E-2</v>
      </c>
      <c r="P96" s="479">
        <f t="shared" ca="1" si="34"/>
        <v>6.4898996884635546E-2</v>
      </c>
      <c r="Q96" s="477" t="s">
        <v>23</v>
      </c>
      <c r="R96" s="478">
        <f t="shared" ca="1" si="35"/>
        <v>4.2077311191205248E-5</v>
      </c>
      <c r="S96" s="478">
        <f t="shared" ca="1" si="35"/>
        <v>8.6369551990013471E-5</v>
      </c>
      <c r="T96" s="477" t="s">
        <v>23</v>
      </c>
      <c r="U96" s="478">
        <f t="shared" ca="1" si="36"/>
        <v>1.9712208866130805E-4</v>
      </c>
      <c r="V96" s="478">
        <f t="shared" ca="1" si="36"/>
        <v>4.0462059012391052E-4</v>
      </c>
      <c r="W96" s="477" t="s">
        <v>23</v>
      </c>
      <c r="X96" s="479">
        <f t="shared" ca="1" si="37"/>
        <v>7.327663039479389E-4</v>
      </c>
      <c r="Y96" s="479">
        <f t="shared" ca="1" si="37"/>
        <v>1.5041050769087584E-3</v>
      </c>
      <c r="Z96" s="477" t="s">
        <v>23</v>
      </c>
      <c r="AA96" s="479">
        <f t="shared" ca="1" si="38"/>
        <v>9.7077857763559446E-4</v>
      </c>
      <c r="AB96" s="479">
        <f t="shared" ca="1" si="38"/>
        <v>1.992658476937418E-3</v>
      </c>
      <c r="AC96" s="477" t="s">
        <v>23</v>
      </c>
      <c r="AD96" s="478">
        <f t="shared" ca="1" si="39"/>
        <v>5.7296101764350935E-3</v>
      </c>
      <c r="AE96" s="478">
        <f t="shared" ca="1" si="39"/>
        <v>1.1760824301899659E-2</v>
      </c>
      <c r="AF96" s="477" t="s">
        <v>23</v>
      </c>
      <c r="AG96" s="478">
        <f t="shared" ca="1" si="40"/>
        <v>7.5906640186900109E-3</v>
      </c>
      <c r="AH96" s="478">
        <f t="shared" ca="1" si="40"/>
        <v>1.5580896973711613E-2</v>
      </c>
      <c r="AI96" s="477" t="s">
        <v>23</v>
      </c>
      <c r="AJ96" s="428">
        <f t="shared" ca="1" si="41"/>
        <v>6.7069002607993856E-3</v>
      </c>
      <c r="AK96" s="428">
        <f t="shared" ca="1" si="41"/>
        <v>1.3766848554905368E-2</v>
      </c>
      <c r="AL96" s="428">
        <f t="shared" ca="1" si="42"/>
        <v>3.1420215560926328E-2</v>
      </c>
      <c r="AM96" s="428">
        <f t="shared" ca="1" si="42"/>
        <v>6.4494376294511629E-2</v>
      </c>
      <c r="AN96" s="428">
        <f t="shared" ca="1" si="43"/>
        <v>-4.9968438724871545E-3</v>
      </c>
      <c r="AO96" s="428">
        <f t="shared" ca="1" si="43"/>
        <v>-1.0256719224990902E-2</v>
      </c>
      <c r="AP96" s="428">
        <f t="shared" ca="1" si="44"/>
        <v>-6.6198854410544168E-3</v>
      </c>
      <c r="AQ96" s="428">
        <f t="shared" ca="1" si="44"/>
        <v>-1.3588238496774195E-2</v>
      </c>
      <c r="AR96" s="2" t="s">
        <v>129</v>
      </c>
      <c r="AS96" s="2">
        <v>2104008320</v>
      </c>
      <c r="AT96" s="428">
        <f t="shared" ca="1" si="50"/>
        <v>0.18323216858625577</v>
      </c>
      <c r="AU96" s="428">
        <f t="shared" ca="1" si="45"/>
        <v>0.37610959120081133</v>
      </c>
      <c r="AV96" s="428">
        <f t="shared" ca="1" si="45"/>
        <v>0.85839866567360545</v>
      </c>
      <c r="AW96" s="428">
        <f t="shared" ca="1" si="45"/>
        <v>1.7619830280065725</v>
      </c>
      <c r="AX96" s="428">
        <f t="shared" ca="1" si="51"/>
        <v>-1.2573267296693271</v>
      </c>
      <c r="AY96" s="428">
        <f t="shared" ca="1" si="46"/>
        <v>-2.5808385391627979</v>
      </c>
      <c r="AZ96" s="428">
        <f t="shared" ca="1" si="46"/>
        <v>-1.6657232294599651</v>
      </c>
      <c r="BA96" s="428">
        <f t="shared" ca="1" si="46"/>
        <v>-3.4191293358565651</v>
      </c>
      <c r="BB96" s="470">
        <f t="shared" ca="1" si="52"/>
        <v>0.18323216858625579</v>
      </c>
      <c r="BC96" s="470">
        <f t="shared" ca="1" si="52"/>
        <v>0.37610959120081133</v>
      </c>
      <c r="BD96" s="470">
        <f t="shared" ca="1" si="53"/>
        <v>-1.2573267296693271</v>
      </c>
      <c r="BE96" s="470">
        <f t="shared" ca="1" si="53"/>
        <v>-2.5808385391627979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1</v>
      </c>
      <c r="BO96" s="428">
        <f t="shared" ca="1" si="49"/>
        <v>1</v>
      </c>
      <c r="BP96" s="428">
        <f t="shared" ca="1" si="49"/>
        <v>1</v>
      </c>
      <c r="BQ96" s="428">
        <f t="shared" ca="1" si="49"/>
        <v>1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0885056573554111E-2</v>
      </c>
      <c r="M97" s="479">
        <f t="shared" ca="1" si="33"/>
        <v>2.2343097337462994E-2</v>
      </c>
      <c r="N97" s="477" t="s">
        <v>23</v>
      </c>
      <c r="O97" s="479">
        <f t="shared" ca="1" si="34"/>
        <v>5.0993873568232324E-2</v>
      </c>
      <c r="P97" s="479">
        <f t="shared" ca="1" si="34"/>
        <v>0.10467204033807609</v>
      </c>
      <c r="Q97" s="477" t="s">
        <v>23</v>
      </c>
      <c r="R97" s="478">
        <f t="shared" ca="1" si="35"/>
        <v>6.4759294755220429E-5</v>
      </c>
      <c r="S97" s="478">
        <f t="shared" ca="1" si="35"/>
        <v>1.3292748792291374E-4</v>
      </c>
      <c r="T97" s="477" t="s">
        <v>23</v>
      </c>
      <c r="U97" s="478">
        <f t="shared" ca="1" si="36"/>
        <v>3.0338172951152137E-4</v>
      </c>
      <c r="V97" s="478">
        <f t="shared" ca="1" si="36"/>
        <v>6.2273332867672255E-4</v>
      </c>
      <c r="W97" s="477" t="s">
        <v>23</v>
      </c>
      <c r="X97" s="479">
        <f t="shared" ca="1" si="37"/>
        <v>1.0651138625691354E-3</v>
      </c>
      <c r="Y97" s="479">
        <f t="shared" ca="1" si="37"/>
        <v>2.186294811244425E-3</v>
      </c>
      <c r="Z97" s="477" t="s">
        <v>23</v>
      </c>
      <c r="AA97" s="479">
        <f t="shared" ca="1" si="38"/>
        <v>1.4110770582025584E-3</v>
      </c>
      <c r="AB97" s="479">
        <f t="shared" ca="1" si="38"/>
        <v>2.8964325402478321E-3</v>
      </c>
      <c r="AC97" s="477" t="s">
        <v>23</v>
      </c>
      <c r="AD97" s="478">
        <f t="shared" ca="1" si="39"/>
        <v>8.8181849967120633E-3</v>
      </c>
      <c r="AE97" s="478">
        <f t="shared" ca="1" si="39"/>
        <v>1.8100555049018183E-2</v>
      </c>
      <c r="AF97" s="477" t="s">
        <v>23</v>
      </c>
      <c r="AG97" s="478">
        <f t="shared" ca="1" si="40"/>
        <v>1.1682449155090896E-2</v>
      </c>
      <c r="AH97" s="478">
        <f t="shared" ca="1" si="40"/>
        <v>2.3979856866001674E-2</v>
      </c>
      <c r="AI97" s="477" t="s">
        <v>23</v>
      </c>
      <c r="AJ97" s="428">
        <f t="shared" ca="1" si="41"/>
        <v>1.082029727879889E-2</v>
      </c>
      <c r="AK97" s="428">
        <f t="shared" ca="1" si="41"/>
        <v>2.2210169849540079E-2</v>
      </c>
      <c r="AL97" s="428">
        <f t="shared" ca="1" si="42"/>
        <v>5.0690491838720805E-2</v>
      </c>
      <c r="AM97" s="428">
        <f t="shared" ca="1" si="42"/>
        <v>0.10404930700939936</v>
      </c>
      <c r="AN97" s="428">
        <f t="shared" ca="1" si="43"/>
        <v>-7.7530711341429279E-3</v>
      </c>
      <c r="AO97" s="428">
        <f t="shared" ca="1" si="43"/>
        <v>-1.5914260237773759E-2</v>
      </c>
      <c r="AP97" s="428">
        <f t="shared" ca="1" si="44"/>
        <v>-1.0271372096888338E-2</v>
      </c>
      <c r="AQ97" s="428">
        <f t="shared" ca="1" si="44"/>
        <v>-2.108342432575384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762175472915576</v>
      </c>
      <c r="AV97" s="428">
        <f t="shared" ca="1" si="45"/>
        <v>0.85864505493465049</v>
      </c>
      <c r="AW97" s="428">
        <f t="shared" ca="1" si="45"/>
        <v>1.7624887763419381</v>
      </c>
      <c r="AX97" s="428">
        <f t="shared" ca="1" si="51"/>
        <v>-1.342133108976576</v>
      </c>
      <c r="AY97" s="428">
        <f t="shared" ca="1" si="46"/>
        <v>-2.7549154651664058</v>
      </c>
      <c r="AZ97" s="428">
        <f t="shared" ca="1" si="46"/>
        <v>-1.7780758524377884</v>
      </c>
      <c r="BA97" s="428">
        <f t="shared" ca="1" si="46"/>
        <v>-3.6497487703399578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58</v>
      </c>
      <c r="BE97" s="470">
        <f t="shared" ca="1" si="53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</v>
      </c>
      <c r="BQ97" s="428">
        <f t="shared" ca="1" si="49"/>
        <v>1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7147450014062597E-4</v>
      </c>
      <c r="M98" s="479">
        <f t="shared" ca="1" si="33"/>
        <v>2.7147450014062597E-4</v>
      </c>
      <c r="N98" s="477" t="s">
        <v>23</v>
      </c>
      <c r="O98" s="479">
        <f t="shared" ca="1" si="34"/>
        <v>1.2717927778899969E-3</v>
      </c>
      <c r="P98" s="479">
        <f t="shared" ca="1" si="34"/>
        <v>1.2717927778899969E-3</v>
      </c>
      <c r="Q98" s="477" t="s">
        <v>23</v>
      </c>
      <c r="R98" s="478">
        <f t="shared" ca="1" si="35"/>
        <v>3.565280352334253E-6</v>
      </c>
      <c r="S98" s="478">
        <f t="shared" ca="1" si="35"/>
        <v>3.565280352334253E-6</v>
      </c>
      <c r="T98" s="477" t="s">
        <v>23</v>
      </c>
      <c r="U98" s="478">
        <f t="shared" ca="1" si="36"/>
        <v>1.6702481451860133E-5</v>
      </c>
      <c r="V98" s="478">
        <f t="shared" ca="1" si="36"/>
        <v>1.6702481451860133E-5</v>
      </c>
      <c r="W98" s="477" t="s">
        <v>23</v>
      </c>
      <c r="X98" s="479">
        <f t="shared" ca="1" si="37"/>
        <v>6.3133658763905764E-5</v>
      </c>
      <c r="Y98" s="479">
        <f t="shared" ca="1" si="37"/>
        <v>6.3133658763905764E-5</v>
      </c>
      <c r="Z98" s="477" t="s">
        <v>23</v>
      </c>
      <c r="AA98" s="479">
        <f t="shared" ca="1" si="38"/>
        <v>8.3640313597320982E-5</v>
      </c>
      <c r="AB98" s="479">
        <f t="shared" ca="1" si="38"/>
        <v>8.3640313597320982E-5</v>
      </c>
      <c r="AC98" s="477" t="s">
        <v>23</v>
      </c>
      <c r="AD98" s="478">
        <f t="shared" ca="1" si="39"/>
        <v>4.8547937143018064E-4</v>
      </c>
      <c r="AE98" s="478">
        <f t="shared" ca="1" si="39"/>
        <v>4.8547937143018064E-4</v>
      </c>
      <c r="AF98" s="477" t="s">
        <v>23</v>
      </c>
      <c r="AG98" s="478">
        <f t="shared" ca="1" si="40"/>
        <v>6.4316954959476062E-4</v>
      </c>
      <c r="AH98" s="478">
        <f t="shared" ca="1" si="40"/>
        <v>6.4316954959476062E-4</v>
      </c>
      <c r="AI98" s="477" t="s">
        <v>23</v>
      </c>
      <c r="AJ98" s="428">
        <f t="shared" ca="1" si="41"/>
        <v>2.6790921978829172E-4</v>
      </c>
      <c r="AK98" s="428">
        <f t="shared" ca="1" si="41"/>
        <v>2.6790921978829172E-4</v>
      </c>
      <c r="AL98" s="428">
        <f t="shared" ca="1" si="42"/>
        <v>1.2550902964381368E-3</v>
      </c>
      <c r="AM98" s="428">
        <f t="shared" ca="1" si="42"/>
        <v>1.2550902964381368E-3</v>
      </c>
      <c r="AN98" s="428">
        <f t="shared" ca="1" si="43"/>
        <v>-4.2234571266627487E-4</v>
      </c>
      <c r="AO98" s="428">
        <f t="shared" ca="1" si="43"/>
        <v>-4.2234571266627487E-4</v>
      </c>
      <c r="AP98" s="428">
        <f t="shared" ca="1" si="44"/>
        <v>-5.595292359974396E-4</v>
      </c>
      <c r="AQ98" s="428">
        <f t="shared" ca="1" si="44"/>
        <v>-5.595292359974396E-4</v>
      </c>
      <c r="AR98" s="2" t="s">
        <v>135</v>
      </c>
      <c r="AS98" s="2">
        <v>2104008410</v>
      </c>
      <c r="AT98" s="428">
        <f t="shared" ca="1" si="50"/>
        <v>0.37349875885183975</v>
      </c>
      <c r="AU98" s="428">
        <f t="shared" ca="1" si="45"/>
        <v>0.37349875885183975</v>
      </c>
      <c r="AV98" s="428">
        <f t="shared" ca="1" si="45"/>
        <v>1.7497519060264843</v>
      </c>
      <c r="AW98" s="428">
        <f t="shared" ca="1" si="45"/>
        <v>1.7497519060264843</v>
      </c>
      <c r="AX98" s="428">
        <f t="shared" ca="1" si="51"/>
        <v>-2.5318482779238276</v>
      </c>
      <c r="AY98" s="428">
        <f t="shared" ca="1" si="46"/>
        <v>-2.5318482779238276</v>
      </c>
      <c r="AZ98" s="428">
        <f t="shared" ca="1" si="46"/>
        <v>-3.3542263840323199</v>
      </c>
      <c r="BA98" s="428">
        <f t="shared" ca="1" si="46"/>
        <v>-3.3542263840323199</v>
      </c>
      <c r="BB98" s="470">
        <f t="shared" ca="1" si="52"/>
        <v>0.3734987588518397</v>
      </c>
      <c r="BC98" s="470">
        <f t="shared" ca="1" si="52"/>
        <v>0.3734987588518397</v>
      </c>
      <c r="BD98" s="470">
        <f t="shared" ca="1" si="53"/>
        <v>-2.5318482779238276</v>
      </c>
      <c r="BE98" s="470">
        <f t="shared" ca="1" si="53"/>
        <v>-2.5318482779238276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</v>
      </c>
      <c r="BO98" s="428">
        <f t="shared" ca="1" si="49"/>
        <v>1</v>
      </c>
      <c r="BP98" s="428">
        <f t="shared" ca="1" si="49"/>
        <v>1</v>
      </c>
      <c r="BQ98" s="428">
        <f t="shared" ca="1" si="49"/>
        <v>1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0537435188043283E-3</v>
      </c>
      <c r="M99" s="479">
        <f t="shared" ca="1" si="33"/>
        <v>2.0537435188043283E-3</v>
      </c>
      <c r="N99" s="477" t="s">
        <v>23</v>
      </c>
      <c r="O99" s="479">
        <f t="shared" ca="1" si="34"/>
        <v>9.6212947201329384E-3</v>
      </c>
      <c r="P99" s="479">
        <f t="shared" ca="1" si="34"/>
        <v>9.6212947201329384E-3</v>
      </c>
      <c r="Q99" s="477" t="s">
        <v>23</v>
      </c>
      <c r="R99" s="478">
        <f t="shared" ca="1" si="35"/>
        <v>3.7567943778042772E-5</v>
      </c>
      <c r="S99" s="478">
        <f t="shared" ca="1" si="35"/>
        <v>3.7567943778042772E-5</v>
      </c>
      <c r="T99" s="477" t="s">
        <v>23</v>
      </c>
      <c r="U99" s="478">
        <f t="shared" ca="1" si="36"/>
        <v>1.7599678626295477E-4</v>
      </c>
      <c r="V99" s="478">
        <f t="shared" ca="1" si="36"/>
        <v>1.7599678626295477E-4</v>
      </c>
      <c r="W99" s="477" t="s">
        <v>23</v>
      </c>
      <c r="X99" s="479">
        <f t="shared" ca="1" si="37"/>
        <v>4.7761518093821116E-4</v>
      </c>
      <c r="Y99" s="479">
        <f t="shared" ca="1" si="37"/>
        <v>4.7761518093821116E-4</v>
      </c>
      <c r="Z99" s="477" t="s">
        <v>23</v>
      </c>
      <c r="AA99" s="479">
        <f t="shared" ca="1" si="38"/>
        <v>6.3275096508982681E-4</v>
      </c>
      <c r="AB99" s="479">
        <f t="shared" ca="1" si="38"/>
        <v>6.3275096508982681E-4</v>
      </c>
      <c r="AC99" s="477" t="s">
        <v>23</v>
      </c>
      <c r="AD99" s="478">
        <f t="shared" ca="1" si="39"/>
        <v>5.1155757553112266E-3</v>
      </c>
      <c r="AE99" s="478">
        <f t="shared" ca="1" si="39"/>
        <v>5.1155757553112266E-3</v>
      </c>
      <c r="AF99" s="477" t="s">
        <v>23</v>
      </c>
      <c r="AG99" s="478">
        <f t="shared" ca="1" si="40"/>
        <v>6.777183023799347E-3</v>
      </c>
      <c r="AH99" s="478">
        <f t="shared" ca="1" si="40"/>
        <v>6.777183023799347E-3</v>
      </c>
      <c r="AI99" s="477" t="s">
        <v>23</v>
      </c>
      <c r="AJ99" s="428">
        <f t="shared" ca="1" si="41"/>
        <v>2.0161755750262855E-3</v>
      </c>
      <c r="AK99" s="428">
        <f t="shared" ca="1" si="41"/>
        <v>2.0161755750262855E-3</v>
      </c>
      <c r="AL99" s="428">
        <f t="shared" ca="1" si="42"/>
        <v>9.4452979338699831E-3</v>
      </c>
      <c r="AM99" s="428">
        <f t="shared" ca="1" si="42"/>
        <v>9.4452979338699831E-3</v>
      </c>
      <c r="AN99" s="428">
        <f t="shared" ca="1" si="43"/>
        <v>-4.6379605743730153E-3</v>
      </c>
      <c r="AO99" s="428">
        <f t="shared" ca="1" si="43"/>
        <v>-4.6379605743730153E-3</v>
      </c>
      <c r="AP99" s="428">
        <f t="shared" ca="1" si="44"/>
        <v>-6.1444320587095199E-3</v>
      </c>
      <c r="AQ99" s="428">
        <f t="shared" ca="1" si="44"/>
        <v>-6.1444320587095199E-3</v>
      </c>
      <c r="AR99" s="2" t="s">
        <v>139</v>
      </c>
      <c r="AS99" s="2">
        <v>2104008420</v>
      </c>
      <c r="AT99" s="428">
        <f t="shared" ca="1" si="50"/>
        <v>0.37154608440491765</v>
      </c>
      <c r="AU99" s="428">
        <f t="shared" ca="1" si="45"/>
        <v>0.37154608440491765</v>
      </c>
      <c r="AV99" s="428">
        <f t="shared" ca="1" si="45"/>
        <v>1.7406040956137949</v>
      </c>
      <c r="AW99" s="428">
        <f t="shared" ca="1" si="45"/>
        <v>1.7406040956137949</v>
      </c>
      <c r="AX99" s="428">
        <f t="shared" ca="1" si="51"/>
        <v>-3.6751872882469061</v>
      </c>
      <c r="AY99" s="428">
        <f t="shared" ca="1" si="46"/>
        <v>-3.6751872882469061</v>
      </c>
      <c r="AZ99" s="428">
        <f t="shared" ca="1" si="46"/>
        <v>-4.8689371618297432</v>
      </c>
      <c r="BA99" s="428">
        <f t="shared" ca="1" si="46"/>
        <v>-4.8689371618297432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65</v>
      </c>
      <c r="BE99" s="470">
        <f t="shared" ca="1" si="53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1</v>
      </c>
      <c r="BQ99" s="428">
        <f t="shared" ca="1" si="49"/>
        <v>1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2897637576434096E-3</v>
      </c>
      <c r="M100" s="479">
        <f t="shared" ca="1" si="33"/>
        <v>3.5626473873096834E-3</v>
      </c>
      <c r="N100" s="477" t="s">
        <v>23</v>
      </c>
      <c r="O100" s="479">
        <f t="shared" ca="1" si="34"/>
        <v>1.5411752432614678E-2</v>
      </c>
      <c r="P100" s="479">
        <f t="shared" ca="1" si="34"/>
        <v>1.6690146643614973E-2</v>
      </c>
      <c r="Q100" s="477" t="s">
        <v>23</v>
      </c>
      <c r="R100" s="478">
        <f t="shared" ca="1" si="35"/>
        <v>1.0413975234442339E-5</v>
      </c>
      <c r="S100" s="478">
        <f t="shared" ca="1" si="35"/>
        <v>1.1277807281538939E-5</v>
      </c>
      <c r="T100" s="477" t="s">
        <v>23</v>
      </c>
      <c r="U100" s="478">
        <f t="shared" ca="1" si="36"/>
        <v>4.8786970729951937E-5</v>
      </c>
      <c r="V100" s="478">
        <f t="shared" ca="1" si="36"/>
        <v>5.2833816228288965E-5</v>
      </c>
      <c r="W100" s="477" t="s">
        <v>23</v>
      </c>
      <c r="X100" s="479">
        <f t="shared" ca="1" si="37"/>
        <v>2.8679693649075058E-4</v>
      </c>
      <c r="Y100" s="479">
        <f t="shared" ca="1" si="37"/>
        <v>3.1058654412592808E-4</v>
      </c>
      <c r="Z100" s="477" t="s">
        <v>23</v>
      </c>
      <c r="AA100" s="479">
        <f t="shared" ca="1" si="38"/>
        <v>3.7995240853285405E-4</v>
      </c>
      <c r="AB100" s="479">
        <f t="shared" ca="1" si="38"/>
        <v>4.1146919818074056E-4</v>
      </c>
      <c r="AC100" s="477" t="s">
        <v>23</v>
      </c>
      <c r="AD100" s="478">
        <f t="shared" ca="1" si="39"/>
        <v>1.4180568289942281E-3</v>
      </c>
      <c r="AE100" s="478">
        <f t="shared" ca="1" si="39"/>
        <v>1.5356836627356848E-3</v>
      </c>
      <c r="AF100" s="477" t="s">
        <v>23</v>
      </c>
      <c r="AG100" s="478">
        <f t="shared" ca="1" si="40"/>
        <v>1.8786606098569502E-3</v>
      </c>
      <c r="AH100" s="478">
        <f t="shared" ca="1" si="40"/>
        <v>2.0344942088312591E-3</v>
      </c>
      <c r="AI100" s="477" t="s">
        <v>23</v>
      </c>
      <c r="AJ100" s="428">
        <f t="shared" ca="1" si="41"/>
        <v>3.2793497824089675E-3</v>
      </c>
      <c r="AK100" s="428">
        <f t="shared" ca="1" si="41"/>
        <v>3.5513695800281444E-3</v>
      </c>
      <c r="AL100" s="428">
        <f t="shared" ca="1" si="42"/>
        <v>1.5362965461884726E-2</v>
      </c>
      <c r="AM100" s="428">
        <f t="shared" ca="1" si="42"/>
        <v>1.6637312827386685E-2</v>
      </c>
      <c r="AN100" s="428">
        <f t="shared" ca="1" si="43"/>
        <v>-1.1312598925034775E-3</v>
      </c>
      <c r="AO100" s="428">
        <f t="shared" ca="1" si="43"/>
        <v>-1.2250971186097566E-3</v>
      </c>
      <c r="AP100" s="428">
        <f t="shared" ca="1" si="44"/>
        <v>-1.4987082013240961E-3</v>
      </c>
      <c r="AQ100" s="428">
        <f t="shared" ca="1" si="44"/>
        <v>-1.6230250106505186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78</v>
      </c>
      <c r="AV100" s="428">
        <f t="shared" ca="1" si="45"/>
        <v>1.6320473682657102</v>
      </c>
      <c r="AW100" s="428">
        <f t="shared" ca="1" si="45"/>
        <v>1.7674245693200088</v>
      </c>
      <c r="AX100" s="428">
        <f t="shared" ca="1" si="51"/>
        <v>-1.3785112004507771</v>
      </c>
      <c r="AY100" s="428">
        <f t="shared" ca="1" si="46"/>
        <v>-1.4928577516402424</v>
      </c>
      <c r="AZ100" s="428">
        <f t="shared" ca="1" si="46"/>
        <v>-1.8262700334586057</v>
      </c>
      <c r="BA100" s="428">
        <f t="shared" ca="1" si="46"/>
        <v>-1.9777578703353562</v>
      </c>
      <c r="BB100" s="470">
        <f t="shared" ca="1" si="52"/>
        <v>0.34837376906702333</v>
      </c>
      <c r="BC100" s="470">
        <f t="shared" ca="1" si="52"/>
        <v>0.37727113239977172</v>
      </c>
      <c r="BD100" s="470">
        <f t="shared" ca="1" si="53"/>
        <v>-1.3785112004507774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</v>
      </c>
      <c r="BP100" s="428">
        <f t="shared" ca="1" si="49"/>
        <v>1</v>
      </c>
      <c r="BQ100" s="428">
        <f t="shared" ca="1" si="49"/>
        <v>1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7787609020371171</v>
      </c>
      <c r="AW106" s="428">
        <f t="shared" ca="1" si="62"/>
        <v>1.7787609020371171</v>
      </c>
      <c r="AX106" s="428">
        <f t="shared" ca="1" si="65"/>
        <v>0.31028293937724</v>
      </c>
      <c r="AY106" s="428">
        <f t="shared" ca="1" si="63"/>
        <v>0.31028293937724</v>
      </c>
      <c r="AZ106" s="428">
        <f t="shared" ca="1" si="63"/>
        <v>0.41044050077028799</v>
      </c>
      <c r="BA106" s="428">
        <f t="shared" ca="1" si="63"/>
        <v>0.41044050077028799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0367235733899865E-4</v>
      </c>
      <c r="M107" s="132">
        <f t="shared" ca="1" si="55"/>
        <v>1.0367235733899865E-4</v>
      </c>
      <c r="N107" s="471" t="s">
        <v>23</v>
      </c>
      <c r="O107" s="132">
        <f t="shared" ca="1" si="56"/>
        <v>4.8568007404846582E-4</v>
      </c>
      <c r="P107" s="132">
        <f t="shared" ca="1" si="56"/>
        <v>4.8568007404846582E-4</v>
      </c>
      <c r="Q107" s="471" t="s">
        <v>23</v>
      </c>
      <c r="R107" s="60">
        <f t="shared" ca="1" si="57"/>
        <v>3.5619625773003414E-7</v>
      </c>
      <c r="S107" s="60">
        <f t="shared" ca="1" si="57"/>
        <v>3.5619625773003414E-7</v>
      </c>
      <c r="T107" s="471" t="s">
        <v>23</v>
      </c>
      <c r="U107" s="60">
        <f t="shared" ca="1" si="58"/>
        <v>1.6686938473331366E-6</v>
      </c>
      <c r="V107" s="60">
        <f t="shared" ca="1" si="58"/>
        <v>1.6686938473331366E-6</v>
      </c>
      <c r="W107" s="471" t="s">
        <v>23</v>
      </c>
      <c r="X107" s="132">
        <f t="shared" ca="1" si="59"/>
        <v>2.5958093487708702E-4</v>
      </c>
      <c r="Y107" s="132">
        <f t="shared" ca="1" si="59"/>
        <v>2.5958093487708702E-4</v>
      </c>
      <c r="Z107" s="471" t="s">
        <v>23</v>
      </c>
      <c r="AA107" s="132">
        <f t="shared" ca="1" si="60"/>
        <v>3.438962864198516E-4</v>
      </c>
      <c r="AB107" s="132">
        <f t="shared" ca="1" si="60"/>
        <v>3.438962864198516E-4</v>
      </c>
      <c r="AC107" s="471" t="s">
        <v>23</v>
      </c>
      <c r="AD107" s="60">
        <f t="shared" ca="1" si="39"/>
        <v>4.8180579286655357E-5</v>
      </c>
      <c r="AE107" s="60">
        <f t="shared" ca="1" si="39"/>
        <v>4.8180579286655357E-5</v>
      </c>
      <c r="AF107" s="471" t="s">
        <v>23</v>
      </c>
      <c r="AG107" s="60">
        <f t="shared" ca="1" si="61"/>
        <v>6.4257102951685959E-5</v>
      </c>
      <c r="AH107" s="60">
        <f t="shared" ca="1" si="61"/>
        <v>6.4257102951685959E-5</v>
      </c>
      <c r="AI107" s="471" t="s">
        <v>23</v>
      </c>
      <c r="AJ107" s="428">
        <f t="shared" ca="1" si="41"/>
        <v>1.0331616108126862E-4</v>
      </c>
      <c r="AK107" s="428">
        <f t="shared" ca="1" si="41"/>
        <v>1.0331616108126862E-4</v>
      </c>
      <c r="AL107" s="428">
        <f t="shared" ca="1" si="42"/>
        <v>4.8401138020113269E-4</v>
      </c>
      <c r="AM107" s="428">
        <f t="shared" ca="1" si="42"/>
        <v>4.8401138020113269E-4</v>
      </c>
      <c r="AN107" s="428">
        <f t="shared" ca="1" si="43"/>
        <v>2.1140035559043165E-4</v>
      </c>
      <c r="AO107" s="428">
        <f t="shared" ca="1" si="43"/>
        <v>2.1140035559043165E-4</v>
      </c>
      <c r="AP107" s="428">
        <f t="shared" ca="1" si="44"/>
        <v>2.7963918346816561E-4</v>
      </c>
      <c r="AQ107" s="428">
        <f t="shared" ca="1" si="44"/>
        <v>2.7963918346816561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1.7787609020371169</v>
      </c>
      <c r="AW107" s="428">
        <f t="shared" ca="1" si="62"/>
        <v>1.7787609020371169</v>
      </c>
      <c r="AX107" s="428">
        <f t="shared" ca="1" si="65"/>
        <v>0.31028293937724</v>
      </c>
      <c r="AY107" s="428">
        <f t="shared" ca="1" si="63"/>
        <v>0.31028293937724</v>
      </c>
      <c r="AZ107" s="428">
        <f t="shared" ca="1" si="63"/>
        <v>0.41044050077028799</v>
      </c>
      <c r="BA107" s="428">
        <f t="shared" ca="1" si="63"/>
        <v>0.41044050077028799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5718927275443209E-5</v>
      </c>
      <c r="M108" s="132">
        <f t="shared" ca="1" si="55"/>
        <v>1.5718927275443209E-5</v>
      </c>
      <c r="N108" s="471" t="s">
        <v>23</v>
      </c>
      <c r="O108" s="132">
        <f t="shared" ca="1" si="56"/>
        <v>7.363939587228686E-5</v>
      </c>
      <c r="P108" s="132">
        <f t="shared" ca="1" si="56"/>
        <v>7.363939587228686E-5</v>
      </c>
      <c r="Q108" s="471" t="s">
        <v>23</v>
      </c>
      <c r="R108" s="60">
        <f t="shared" ca="1" si="57"/>
        <v>5.4006904200462666E-8</v>
      </c>
      <c r="S108" s="60">
        <f t="shared" ca="1" si="57"/>
        <v>5.4006904200462666E-8</v>
      </c>
      <c r="T108" s="471" t="s">
        <v>23</v>
      </c>
      <c r="U108" s="60">
        <f t="shared" ca="1" si="58"/>
        <v>2.5300936435195805E-7</v>
      </c>
      <c r="V108" s="60">
        <f t="shared" ca="1" si="58"/>
        <v>2.5300936435195805E-7</v>
      </c>
      <c r="W108" s="471" t="s">
        <v>23</v>
      </c>
      <c r="X108" s="132">
        <f t="shared" ca="1" si="59"/>
        <v>3.9357972965562931E-5</v>
      </c>
      <c r="Y108" s="132">
        <f t="shared" ca="1" si="59"/>
        <v>3.9357972965562931E-5</v>
      </c>
      <c r="Z108" s="471" t="s">
        <v>23</v>
      </c>
      <c r="AA108" s="132">
        <f t="shared" ca="1" si="60"/>
        <v>5.2141967784648476E-5</v>
      </c>
      <c r="AB108" s="132">
        <f t="shared" ca="1" si="60"/>
        <v>5.2141967784648476E-5</v>
      </c>
      <c r="AC108" s="471" t="s">
        <v>23</v>
      </c>
      <c r="AD108" s="60">
        <f t="shared" ca="1" si="39"/>
        <v>7.3051972708521393E-6</v>
      </c>
      <c r="AE108" s="60">
        <f t="shared" ca="1" si="39"/>
        <v>7.3051972708521393E-6</v>
      </c>
      <c r="AF108" s="471" t="s">
        <v>23</v>
      </c>
      <c r="AG108" s="60">
        <f t="shared" ca="1" si="61"/>
        <v>9.7427390883516121E-6</v>
      </c>
      <c r="AH108" s="60">
        <f t="shared" ca="1" si="61"/>
        <v>9.7427390883516121E-6</v>
      </c>
      <c r="AI108" s="471" t="s">
        <v>23</v>
      </c>
      <c r="AJ108" s="428">
        <f t="shared" ca="1" si="41"/>
        <v>1.5664920371242744E-5</v>
      </c>
      <c r="AK108" s="428">
        <f t="shared" ca="1" si="41"/>
        <v>1.5664920371242744E-5</v>
      </c>
      <c r="AL108" s="428">
        <f t="shared" ca="1" si="42"/>
        <v>7.3386386507934902E-5</v>
      </c>
      <c r="AM108" s="428">
        <f t="shared" ca="1" si="42"/>
        <v>7.3386386507934902E-5</v>
      </c>
      <c r="AN108" s="428">
        <f t="shared" ca="1" si="43"/>
        <v>3.2052775694710793E-5</v>
      </c>
      <c r="AO108" s="428">
        <f t="shared" ca="1" si="43"/>
        <v>3.2052775694710793E-5</v>
      </c>
      <c r="AP108" s="428">
        <f t="shared" ca="1" si="44"/>
        <v>4.2399228696296863E-5</v>
      </c>
      <c r="AQ108" s="428">
        <f t="shared" ca="1" si="44"/>
        <v>4.2399228696296863E-5</v>
      </c>
      <c r="AR108" s="2" t="s">
        <v>279</v>
      </c>
      <c r="AS108" s="2">
        <v>2103008000</v>
      </c>
      <c r="AT108" s="428">
        <f t="shared" ca="1" si="64"/>
        <v>0.37862460974379553</v>
      </c>
      <c r="AU108" s="428">
        <f t="shared" ca="1" si="62"/>
        <v>0.37862460974379553</v>
      </c>
      <c r="AV108" s="428">
        <f t="shared" ca="1" si="62"/>
        <v>1.7737652853367081</v>
      </c>
      <c r="AW108" s="428">
        <f t="shared" ca="1" si="62"/>
        <v>1.7737652853367081</v>
      </c>
      <c r="AX108" s="428">
        <f t="shared" ca="1" si="65"/>
        <v>-2.5783077420613481</v>
      </c>
      <c r="AY108" s="428">
        <f t="shared" ca="1" si="63"/>
        <v>-2.5783077420613481</v>
      </c>
      <c r="AZ108" s="428">
        <f t="shared" ca="1" si="63"/>
        <v>-3.4419928146981591</v>
      </c>
      <c r="BA108" s="428">
        <f t="shared" ca="1" si="63"/>
        <v>-3.4419928146981591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1</v>
      </c>
      <c r="BE108" s="470">
        <f t="shared" ca="1" si="53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</v>
      </c>
      <c r="BQ108" s="428">
        <f t="shared" ca="1" si="67"/>
        <v>1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5397279110657656E-5</v>
      </c>
      <c r="M109" s="132">
        <f t="shared" ca="1" si="55"/>
        <v>1.5397279110657656E-5</v>
      </c>
      <c r="N109" s="471" t="s">
        <v>23</v>
      </c>
      <c r="O109" s="132">
        <f t="shared" ca="1" si="56"/>
        <v>7.2132551535953498E-5</v>
      </c>
      <c r="P109" s="132">
        <f t="shared" ca="1" si="56"/>
        <v>7.2132551535953498E-5</v>
      </c>
      <c r="Q109" s="471" t="s">
        <v>23</v>
      </c>
      <c r="R109" s="60">
        <f t="shared" ca="1" si="57"/>
        <v>9.5996185752014145E-8</v>
      </c>
      <c r="S109" s="60">
        <f t="shared" ca="1" si="57"/>
        <v>9.5996185752014145E-8</v>
      </c>
      <c r="T109" s="471" t="s">
        <v>23</v>
      </c>
      <c r="U109" s="60">
        <f t="shared" ca="1" si="58"/>
        <v>4.4971905531147862E-7</v>
      </c>
      <c r="V109" s="60">
        <f t="shared" ca="1" si="58"/>
        <v>4.4971905531147862E-7</v>
      </c>
      <c r="W109" s="471" t="s">
        <v>23</v>
      </c>
      <c r="X109" s="132">
        <f t="shared" ca="1" si="59"/>
        <v>9.6884839588382303E-7</v>
      </c>
      <c r="Y109" s="132">
        <f t="shared" ca="1" si="59"/>
        <v>9.6884839588382303E-7</v>
      </c>
      <c r="Z109" s="471" t="s">
        <v>23</v>
      </c>
      <c r="AA109" s="132">
        <f t="shared" ca="1" si="60"/>
        <v>1.2835432833541536E-6</v>
      </c>
      <c r="AB109" s="132">
        <f t="shared" ca="1" si="60"/>
        <v>1.2835432833541536E-6</v>
      </c>
      <c r="AC109" s="471" t="s">
        <v>23</v>
      </c>
      <c r="AD109" s="60">
        <f t="shared" ca="1" si="39"/>
        <v>7.5252508105583081E-6</v>
      </c>
      <c r="AE109" s="60">
        <f t="shared" ca="1" si="39"/>
        <v>7.5252508105583081E-6</v>
      </c>
      <c r="AF109" s="471" t="s">
        <v>23</v>
      </c>
      <c r="AG109" s="60">
        <f t="shared" ca="1" si="61"/>
        <v>1.0036218394020706E-5</v>
      </c>
      <c r="AH109" s="60">
        <f t="shared" ca="1" si="61"/>
        <v>1.0036218394020706E-5</v>
      </c>
      <c r="AI109" s="471" t="s">
        <v>23</v>
      </c>
      <c r="AJ109" s="428">
        <f t="shared" ca="1" si="41"/>
        <v>1.5301282924905642E-5</v>
      </c>
      <c r="AK109" s="428">
        <f t="shared" ca="1" si="41"/>
        <v>1.5301282924905642E-5</v>
      </c>
      <c r="AL109" s="428">
        <f t="shared" ca="1" si="42"/>
        <v>7.1682832480642021E-5</v>
      </c>
      <c r="AM109" s="428">
        <f t="shared" ca="1" si="42"/>
        <v>7.1682832480642021E-5</v>
      </c>
      <c r="AN109" s="428">
        <f t="shared" ca="1" si="43"/>
        <v>-6.5564024146744848E-6</v>
      </c>
      <c r="AO109" s="428">
        <f t="shared" ca="1" si="43"/>
        <v>-6.5564024146744848E-6</v>
      </c>
      <c r="AP109" s="428">
        <f t="shared" ca="1" si="44"/>
        <v>-8.752675110666552E-6</v>
      </c>
      <c r="AQ109" s="428">
        <f t="shared" ca="1" si="44"/>
        <v>-8.752675110666552E-6</v>
      </c>
      <c r="AR109" s="7" t="s">
        <v>188</v>
      </c>
      <c r="AS109" s="7">
        <v>2102012000</v>
      </c>
      <c r="AT109" s="461">
        <f t="shared" ca="1" si="64"/>
        <v>0.34650403075991215</v>
      </c>
      <c r="AU109" s="461">
        <f t="shared" ca="1" si="62"/>
        <v>0.34650403075991215</v>
      </c>
      <c r="AV109" s="461">
        <f t="shared" ca="1" si="62"/>
        <v>1.6232880937323872</v>
      </c>
      <c r="AW109" s="461">
        <f t="shared" ca="1" si="62"/>
        <v>1.6232880937323872</v>
      </c>
      <c r="AX109" s="461">
        <f t="shared" ca="1" si="65"/>
        <v>7.5622900653135067E-2</v>
      </c>
      <c r="AY109" s="461">
        <f t="shared" ca="1" si="63"/>
        <v>7.5622900653135067E-2</v>
      </c>
      <c r="AZ109" s="461">
        <f t="shared" ca="1" si="63"/>
        <v>9.7480912276553131E-2</v>
      </c>
      <c r="BA109" s="461">
        <f t="shared" ca="1" si="63"/>
        <v>9.7480912276553131E-2</v>
      </c>
      <c r="BB109" s="861">
        <f t="shared" ca="1" si="52"/>
        <v>0.3465040307599121</v>
      </c>
      <c r="BC109" s="861">
        <f t="shared" ca="1" si="52"/>
        <v>0.34650403075991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</v>
      </c>
      <c r="BO109" s="461">
        <f t="shared" ca="1" si="67"/>
        <v>1</v>
      </c>
      <c r="BP109" s="461">
        <f t="shared" ca="1" si="67"/>
        <v>1</v>
      </c>
      <c r="BQ109" s="461">
        <f t="shared" ca="1" si="67"/>
        <v>1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5831324481124681E-4</v>
      </c>
      <c r="M110" s="464">
        <f t="shared" ca="1" si="55"/>
        <v>1.5831324481124681E-4</v>
      </c>
      <c r="N110" s="462" t="s">
        <v>23</v>
      </c>
      <c r="O110" s="464">
        <f t="shared" ca="1" si="56"/>
        <v>7.4165949763597711E-4</v>
      </c>
      <c r="P110" s="464">
        <f t="shared" ca="1" si="56"/>
        <v>7.4165949763597711E-4</v>
      </c>
      <c r="Q110" s="462" t="s">
        <v>23</v>
      </c>
      <c r="R110" s="463">
        <f t="shared" ca="1" si="57"/>
        <v>1.433377643912669E-5</v>
      </c>
      <c r="S110" s="463">
        <f t="shared" ca="1" si="57"/>
        <v>1.433377643912669E-5</v>
      </c>
      <c r="T110" s="462" t="s">
        <v>23</v>
      </c>
      <c r="U110" s="463">
        <f t="shared" ca="1" si="58"/>
        <v>6.7150297157663214E-5</v>
      </c>
      <c r="V110" s="463">
        <f t="shared" ca="1" si="58"/>
        <v>6.7150297157663214E-5</v>
      </c>
      <c r="W110" s="462" t="s">
        <v>23</v>
      </c>
      <c r="X110" s="464">
        <f t="shared" ca="1" si="59"/>
        <v>2.4189773485613847E-3</v>
      </c>
      <c r="Y110" s="464">
        <f t="shared" ca="1" si="59"/>
        <v>2.4189773485613847E-3</v>
      </c>
      <c r="Z110" s="462" t="s">
        <v>23</v>
      </c>
      <c r="AA110" s="464">
        <f t="shared" ca="1" si="60"/>
        <v>3.2046934706429714E-3</v>
      </c>
      <c r="AB110" s="464">
        <f t="shared" ca="1" si="60"/>
        <v>3.2046934706429714E-3</v>
      </c>
      <c r="AC110" s="462" t="s">
        <v>23</v>
      </c>
      <c r="AD110" s="463">
        <f t="shared" ca="1" si="39"/>
        <v>1.9388458952478895E-3</v>
      </c>
      <c r="AE110" s="463">
        <f t="shared" ca="1" si="39"/>
        <v>1.9388458952478895E-3</v>
      </c>
      <c r="AF110" s="462" t="s">
        <v>23</v>
      </c>
      <c r="AG110" s="463">
        <f t="shared" ca="1" si="61"/>
        <v>2.5857850225745162E-3</v>
      </c>
      <c r="AH110" s="463">
        <f t="shared" ca="1" si="61"/>
        <v>2.5857850225745162E-3</v>
      </c>
      <c r="AI110" s="462" t="s">
        <v>23</v>
      </c>
      <c r="AJ110" s="461">
        <f t="shared" ca="1" si="41"/>
        <v>1.4397946837212011E-4</v>
      </c>
      <c r="AK110" s="461">
        <f t="shared" ca="1" si="41"/>
        <v>1.4397946837212011E-4</v>
      </c>
      <c r="AL110" s="461">
        <f t="shared" ca="1" si="42"/>
        <v>6.7450920047831386E-4</v>
      </c>
      <c r="AM110" s="461">
        <f t="shared" ca="1" si="42"/>
        <v>6.7450920047831386E-4</v>
      </c>
      <c r="AN110" s="461">
        <f t="shared" ca="1" si="43"/>
        <v>4.8013145331349521E-4</v>
      </c>
      <c r="AO110" s="461">
        <f t="shared" ca="1" si="43"/>
        <v>4.8013145331349521E-4</v>
      </c>
      <c r="AP110" s="461">
        <f t="shared" ca="1" si="44"/>
        <v>6.1890844806845521E-4</v>
      </c>
      <c r="AQ110" s="461">
        <f t="shared" ca="1" si="44"/>
        <v>6.1890844806845521E-4</v>
      </c>
      <c r="AR110" s="15"/>
      <c r="AS110" s="15" t="s">
        <v>267</v>
      </c>
      <c r="AT110" s="427">
        <f ca="1">AJ111/SUM($C40:$C59)</f>
        <v>0.11673945357598937</v>
      </c>
      <c r="AU110" s="427">
        <f ca="1">AK111/SUM($C40:$C59)</f>
        <v>0.36190318707640767</v>
      </c>
      <c r="AV110" s="427">
        <f ca="1">AL111/SUM($C60:$C79)</f>
        <v>0.11673945357598935</v>
      </c>
      <c r="AW110" s="427">
        <f ca="1">AM111/SUM($C60:$C79)</f>
        <v>0.36190318707640762</v>
      </c>
      <c r="AX110" s="427">
        <f ca="1">AN111/SUM($J40:$J59)</f>
        <v>-1.7783611127502003E-2</v>
      </c>
      <c r="AY110" s="427">
        <f ca="1">AO111/SUM($J40:$J59)</f>
        <v>-2.9524658094328707E-2</v>
      </c>
      <c r="AZ110" s="427">
        <f ca="1">AP111/SUM($J60:$J79)</f>
        <v>-1.7794197007606261E-2</v>
      </c>
      <c r="BA110" s="427">
        <f ca="1">AQ111/SUM($J60:$J79)</f>
        <v>-2.9535243974432954E-2</v>
      </c>
      <c r="BB110" s="427">
        <f ca="1">(SUMPRODUCT(BB91:BB100,$C40:$C49)+SUM($C50,$C52)*BB101+$C51*BB102+SUMPRODUCT(BB103:BB109,$C53:$C59))/SUM($C40:$C59)</f>
        <v>0.11673945357598937</v>
      </c>
      <c r="BC110" s="427">
        <f ca="1">(SUMPRODUCT(BC91:BC100,$C40:$C49)+SUM($C50,$C52)*BC101+$C51*BC102+SUMPRODUCT(BC103:BC109,$C53:$C59))/SUM($C40:$C59)</f>
        <v>0.36190318707640778</v>
      </c>
      <c r="BD110" s="427">
        <f ca="1">(SUMPRODUCT(BD91:BD100,$J40:$J49)+SUM($J50,$J52)*BD101+$J51*BD102+SUMPRODUCT(BD103:BD109,$J53:$J59))/SUM($J40:$J59)</f>
        <v>-1.7783611127502003E-2</v>
      </c>
      <c r="BE110" s="427">
        <f ca="1">(SUMPRODUCT(BE91:BE100,$J40:$J49)+SUM($J50,$J52)*BE101+$J51*BE102+SUMPRODUCT(BE103:BE109,$J53:$J59))/SUM($J40:$J59)</f>
        <v>-2.95246580943287E-2</v>
      </c>
      <c r="BF110" s="427">
        <f ca="1">(SUMPRODUCT(BF91:BF100,$C40:$C49)+SUM($C50,$C52)*BF101+$C51*BF102+SUMPRODUCT(BF103:BF109,$C53:$C59))/SUM($C40:$C59)</f>
        <v>0.11673945357598937</v>
      </c>
      <c r="BG110" s="427">
        <f ca="1">(SUMPRODUCT(BG91:BG100,$C40:$C49)+SUM($C50,$C52)*BG101+$C51*BG102+SUMPRODUCT(BG103:BG109,$C53:$C59))/SUM($C40:$C59)</f>
        <v>0.36190318707640778</v>
      </c>
      <c r="BH110" s="427">
        <f ca="1">(SUMPRODUCT(BH91:BH100,$J40:$J49)+SUM($J50,$J52)*BH101+$J51*BH102+SUMPRODUCT(BH103:BH109,$J53:$J59))/SUM($J40:$J59)</f>
        <v>-1.7783611127502003E-2</v>
      </c>
      <c r="BI110" s="427">
        <f ca="1">(SUMPRODUCT(BI91:BI100,$J40:$J49)+SUM($J50,$J52)*BI101+$J51*BI102+SUMPRODUCT(BI103:BI109,$J53:$J59))/SUM($J40:$J59)</f>
        <v>-2.95246580943287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.75" thickTop="1" x14ac:dyDescent="0.25">
      <c r="K111" s="246" t="s">
        <v>942</v>
      </c>
      <c r="L111" s="137">
        <f ca="1">SUM(L91:L110)</f>
        <v>3.5761937373667993E-2</v>
      </c>
      <c r="M111" s="137">
        <f ca="1">SUM(M91:M110)</f>
        <v>0.11055837188604541</v>
      </c>
      <c r="N111" s="460" t="s">
        <v>23</v>
      </c>
      <c r="O111" s="137">
        <f ca="1">SUM(O91:O110)</f>
        <v>0.16753608037449327</v>
      </c>
      <c r="P111" s="137">
        <f ca="1">SUM(P91:P110)</f>
        <v>0.51793939698613767</v>
      </c>
      <c r="Q111" s="460" t="s">
        <v>23</v>
      </c>
      <c r="R111" s="137">
        <f ca="1">SUM(R91:R110)</f>
        <v>2.10169420034826E-4</v>
      </c>
      <c r="S111" s="137">
        <f ca="1">SUM(S91:S110)</f>
        <v>3.4457753891267489E-4</v>
      </c>
      <c r="T111" s="460" t="s">
        <v>23</v>
      </c>
      <c r="U111" s="137">
        <f ca="1">SUM(U91:U110)</f>
        <v>9.8459321370943293E-4</v>
      </c>
      <c r="V111" s="137">
        <f ca="1">SUM(V91:V110)</f>
        <v>1.6142629425056195E-3</v>
      </c>
      <c r="W111" s="460" t="s">
        <v>23</v>
      </c>
      <c r="X111" s="137">
        <f ca="1">SUM(X91:X110)</f>
        <v>6.1114995645506747E-3</v>
      </c>
      <c r="Y111" s="137">
        <f ca="1">SUM(Y91:Y110)</f>
        <v>9.5666371923732313E-3</v>
      </c>
      <c r="Z111" s="460" t="s">
        <v>23</v>
      </c>
      <c r="AA111" s="137">
        <f ca="1">SUM(AA91:AA110)</f>
        <v>8.0965961760662217E-3</v>
      </c>
      <c r="AB111" s="137">
        <f ca="1">SUM(AB91:AB110)</f>
        <v>1.2674008611383535E-2</v>
      </c>
      <c r="AC111" s="460" t="s">
        <v>23</v>
      </c>
      <c r="AD111" s="137">
        <f ca="1">SUM(AD91:AD110)</f>
        <v>2.8599601403845279E-2</v>
      </c>
      <c r="AE111" s="137">
        <f ca="1">SUM(AE91:AE110)</f>
        <v>4.6901771954110473E-2</v>
      </c>
      <c r="AF111" s="460" t="s">
        <v>23</v>
      </c>
      <c r="AG111" s="137">
        <f ca="1">SUM(AG91:AG110)</f>
        <v>3.7906867896827769E-2</v>
      </c>
      <c r="AH111" s="137">
        <f ca="1">SUM(AH91:AH110)</f>
        <v>6.2153827669274998E-2</v>
      </c>
      <c r="AI111" s="460" t="s">
        <v>23</v>
      </c>
      <c r="AJ111" s="427">
        <f t="shared" ref="AJ111:AQ111" ca="1" si="68">SUM(AJ91:AJ110)</f>
        <v>3.5551767953633163E-2</v>
      </c>
      <c r="AK111" s="427">
        <f t="shared" ca="1" si="68"/>
        <v>0.1102137943471327</v>
      </c>
      <c r="AL111" s="427">
        <f t="shared" ca="1" si="68"/>
        <v>0.16655148716078383</v>
      </c>
      <c r="AM111" s="427">
        <f t="shared" ca="1" si="68"/>
        <v>0.51632513404363201</v>
      </c>
      <c r="AN111" s="427">
        <f t="shared" ca="1" si="68"/>
        <v>-2.2488101839294596E-2</v>
      </c>
      <c r="AO111" s="427">
        <f t="shared" ca="1" si="68"/>
        <v>-3.7335134761737249E-2</v>
      </c>
      <c r="AP111" s="427">
        <f t="shared" ca="1" si="68"/>
        <v>-2.9810271720761543E-2</v>
      </c>
      <c r="AQ111" s="427">
        <f t="shared" ca="1" si="68"/>
        <v>-4.9479819057891464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210325511441699</v>
      </c>
      <c r="AK113" s="427">
        <f ca="1">AK111+AM111</f>
        <v>0.62653892839076475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x14ac:dyDescent="0.2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x14ac:dyDescent="0.25">
      <c r="A119" s="2" t="s">
        <v>223</v>
      </c>
      <c r="B119" s="2" t="s">
        <v>925</v>
      </c>
      <c r="C119" s="459">
        <f t="shared" ref="C119:E120" ca="1" si="69">C32</f>
        <v>0.30453944116237802</v>
      </c>
      <c r="D119" s="459">
        <f t="shared" ca="1" si="69"/>
        <v>0.30453944116237802</v>
      </c>
      <c r="E119" s="459">
        <f t="shared" ca="1" si="69"/>
        <v>0.30453944116237802</v>
      </c>
      <c r="F119" s="459" t="s">
        <v>23</v>
      </c>
      <c r="G119" s="459">
        <f ca="1">G32</f>
        <v>0.30453944116237802</v>
      </c>
      <c r="H119" s="459">
        <f ca="1">H32</f>
        <v>0.30453944116237802</v>
      </c>
      <c r="I119" s="459" t="s">
        <v>23</v>
      </c>
      <c r="J119" s="459">
        <f t="shared" ref="J119:L120" ca="1" si="70">J32</f>
        <v>1.2645407998444811</v>
      </c>
      <c r="K119" s="459">
        <f t="shared" ca="1" si="70"/>
        <v>1.2645407998444811</v>
      </c>
      <c r="L119" s="459">
        <f t="shared" ca="1" si="70"/>
        <v>1.2645407998444811</v>
      </c>
      <c r="M119" s="459" t="s">
        <v>23</v>
      </c>
      <c r="N119" s="459">
        <f ca="1">N32</f>
        <v>1.2645407998444811</v>
      </c>
      <c r="O119" s="459">
        <f ca="1">O32</f>
        <v>1.2645407998444811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18087303903557306</v>
      </c>
      <c r="D121" s="455">
        <f ca="1">IFERROR(D122-SUM(D119:D120),"-")</f>
        <v>0.18087303903557306</v>
      </c>
      <c r="E121" s="455">
        <f ca="1">IFERROR(E122-SUM(E119:E120),"-")</f>
        <v>0.18087303903557306</v>
      </c>
      <c r="F121" s="455" t="s">
        <v>23</v>
      </c>
      <c r="G121" s="455">
        <f ca="1">IFERROR(G122-SUM(G119:G120),"-")</f>
        <v>0.18087303903557306</v>
      </c>
      <c r="H121" s="455">
        <f ca="1">IFERROR(H122-SUM(H119:H120),"-")</f>
        <v>0.18087303903557306</v>
      </c>
      <c r="I121" s="455" t="s">
        <v>23</v>
      </c>
      <c r="J121" s="455">
        <f ca="1">IFERROR(J122-SUM(J119:J120),"-")</f>
        <v>0.75104011677224181</v>
      </c>
      <c r="K121" s="455">
        <f ca="1">IFERROR(K122-SUM(K119:K120),"-")</f>
        <v>0.75104011677224181</v>
      </c>
      <c r="L121" s="455">
        <f ca="1">IFERROR(L122-SUM(L119:L120),"-")</f>
        <v>0.75104011677224181</v>
      </c>
      <c r="M121" s="455" t="s">
        <v>23</v>
      </c>
      <c r="N121" s="455">
        <f ca="1">IFERROR(N122-SUM(N119:N120),"-")</f>
        <v>0.75104011677224181</v>
      </c>
      <c r="O121" s="455">
        <f ca="1">IFERROR(O122-SUM(O119:O120),"-")</f>
        <v>0.75104011677224181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121065588400987</v>
      </c>
      <c r="D122" s="454">
        <f ca="1">D26</f>
        <v>1.9121065588400987</v>
      </c>
      <c r="E122" s="454">
        <f ca="1">E26</f>
        <v>1.9121065588400987</v>
      </c>
      <c r="F122" s="454" t="s">
        <v>23</v>
      </c>
      <c r="G122" s="454">
        <f ca="1">G26</f>
        <v>1.9121065588400987</v>
      </c>
      <c r="H122" s="454">
        <f ca="1">H26</f>
        <v>1.9121065588400987</v>
      </c>
      <c r="I122" s="454" t="s">
        <v>23</v>
      </c>
      <c r="J122" s="454">
        <f ca="1">J26</f>
        <v>3.6908614425105819</v>
      </c>
      <c r="K122" s="454">
        <f ca="1">K26</f>
        <v>3.6908614425105819</v>
      </c>
      <c r="L122" s="454">
        <f ca="1">L26</f>
        <v>3.6908614425105819</v>
      </c>
      <c r="M122" s="454" t="s">
        <v>23</v>
      </c>
      <c r="N122" s="454">
        <f ca="1">N26</f>
        <v>3.6908614425105819</v>
      </c>
      <c r="O122" s="454">
        <f ca="1">O26</f>
        <v>3.6908614425105819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0453944116237802</v>
      </c>
      <c r="D123" s="457">
        <f ca="1">D119-L$111+R$111</f>
        <v>0.26898767320874484</v>
      </c>
      <c r="E123" s="457">
        <f ca="1">E119-M$111+S$111</f>
        <v>0.19432564681524531</v>
      </c>
      <c r="F123" s="458" t="s">
        <v>23</v>
      </c>
      <c r="G123" s="442">
        <f ca="1">G119</f>
        <v>0.30453944116237802</v>
      </c>
      <c r="H123" s="442">
        <f ca="1">H119</f>
        <v>0.30453944116237802</v>
      </c>
      <c r="I123" s="458" t="s">
        <v>23</v>
      </c>
      <c r="J123" s="132">
        <f ca="1">J119</f>
        <v>1.2645407998444811</v>
      </c>
      <c r="K123" s="457">
        <f ca="1">K119-X$111+AD$111</f>
        <v>1.2870289016837757</v>
      </c>
      <c r="L123" s="457">
        <f ca="1">L119-Y$111+AE$111</f>
        <v>1.3018759346062183</v>
      </c>
      <c r="M123" s="458" t="s">
        <v>23</v>
      </c>
      <c r="N123" s="442">
        <f ca="1">N119</f>
        <v>1.2645407998444811</v>
      </c>
      <c r="O123" s="442">
        <f ca="1">O119</f>
        <v>1.2645407998444811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01425914813638</v>
      </c>
      <c r="H124" s="457">
        <f ca="1">H120-P$111+V$111</f>
        <v>0.91036894459851558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0907976146206</v>
      </c>
      <c r="O124" s="457">
        <f ca="1">O120-AB$111+AH$111</f>
        <v>1.7247603449517506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18087303903557306</v>
      </c>
      <c r="D125" s="448">
        <f ca="1">D121</f>
        <v>0.18087303903557306</v>
      </c>
      <c r="E125" s="448">
        <f ca="1">E121</f>
        <v>0.18087303903557306</v>
      </c>
      <c r="F125" s="455" t="s">
        <v>23</v>
      </c>
      <c r="G125" s="448">
        <f ca="1">G121</f>
        <v>0.18087303903557306</v>
      </c>
      <c r="H125" s="448">
        <f ca="1">H121</f>
        <v>0.18087303903557306</v>
      </c>
      <c r="I125" s="455" t="s">
        <v>23</v>
      </c>
      <c r="J125" s="448">
        <f ca="1">J121</f>
        <v>0.75104011677224181</v>
      </c>
      <c r="K125" s="448">
        <f ca="1">K121</f>
        <v>0.75104011677224181</v>
      </c>
      <c r="L125" s="448">
        <f ca="1">L121</f>
        <v>0.75104011677224181</v>
      </c>
      <c r="M125" s="455" t="s">
        <v>23</v>
      </c>
      <c r="N125" s="448">
        <f ca="1">N121</f>
        <v>0.75104011677224181</v>
      </c>
      <c r="O125" s="448">
        <f ca="1">O121</f>
        <v>0.75104011677224181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121065588400987</v>
      </c>
      <c r="D126" s="397">
        <f ca="1">SUM(D123:D125)</f>
        <v>1.8765547908864655</v>
      </c>
      <c r="E126" s="397">
        <f ca="1">SUM(E123:E125)</f>
        <v>1.8018927644929659</v>
      </c>
      <c r="F126" s="454" t="s">
        <v>23</v>
      </c>
      <c r="G126" s="397">
        <f ca="1">SUM(G123:G125)</f>
        <v>1.7455550716793149</v>
      </c>
      <c r="H126" s="397">
        <f ca="1">SUM(H123:H125)</f>
        <v>1.3957814247964666</v>
      </c>
      <c r="I126" s="454" t="s">
        <v>23</v>
      </c>
      <c r="J126" s="397">
        <f ca="1">SUM(J123:J125)</f>
        <v>3.6908614425105819</v>
      </c>
      <c r="K126" s="397">
        <f ca="1">SUM(K123:K125)</f>
        <v>3.7133495443498767</v>
      </c>
      <c r="L126" s="397">
        <f ca="1">SUM(L123:L125)</f>
        <v>3.7281965772723189</v>
      </c>
      <c r="M126" s="454" t="s">
        <v>23</v>
      </c>
      <c r="N126" s="397">
        <f ca="1">SUM(N123:N125)</f>
        <v>3.7206717142313432</v>
      </c>
      <c r="O126" s="397">
        <f ca="1">SUM(O123:O125)</f>
        <v>3.7403412615684735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555176795363324E-2</v>
      </c>
      <c r="E127" s="452">
        <f ca="1">E122-E126</f>
        <v>0.11021379434713285</v>
      </c>
      <c r="F127" s="453" t="s">
        <v>23</v>
      </c>
      <c r="G127" s="452">
        <f ca="1">G122-G126</f>
        <v>0.16655148716078383</v>
      </c>
      <c r="H127" s="452">
        <f ca="1">H122-H126</f>
        <v>0.51632513404363212</v>
      </c>
      <c r="I127" s="453" t="s">
        <v>23</v>
      </c>
      <c r="J127" s="452">
        <f ca="1">J122-J126</f>
        <v>0</v>
      </c>
      <c r="K127" s="452">
        <f ca="1">K122-K126</f>
        <v>-2.2488101839294838E-2</v>
      </c>
      <c r="L127" s="452">
        <f ca="1">L122-L126</f>
        <v>-3.7335134761736999E-2</v>
      </c>
      <c r="M127" s="453" t="s">
        <v>23</v>
      </c>
      <c r="N127" s="452">
        <f ca="1">N122-N126</f>
        <v>-2.9810271720761339E-2</v>
      </c>
      <c r="O127" s="452">
        <f ca="1">O122-O126</f>
        <v>-4.9479819057891561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+hUGXPfJLcKzSLS1mzZBfSmzIbVy3pWNB/XAIXJDUR6tmg+stlQ5uYL7WP+AJcFd5V4dTG9JedDdYmSMU9kYJA==" saltValue="Ts/sEOu3oybAa2H4eR4pKQ==" spinCount="100000" sheet="1" objects="1" scenarios="1"/>
  <mergeCells count="32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C117:I117"/>
    <mergeCell ref="J117:P117"/>
    <mergeCell ref="AJ89:AM89"/>
    <mergeCell ref="AN89:AQ89"/>
    <mergeCell ref="AT89:AW89"/>
    <mergeCell ref="AX89:BA89"/>
    <mergeCell ref="BB89:BE89"/>
    <mergeCell ref="A116:P116"/>
  </mergeCells>
  <printOptions horizontalCentered="1"/>
  <pageMargins left="0.7" right="0.7" top="0.75" bottom="0.75" header="0.3" footer="0.3"/>
  <pageSetup scale="25"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E4FB6-05F8-45B3-9A40-580B54728D55}">
  <sheetPr codeName="Sheet35">
    <tabColor theme="9" tint="0.59999389629810485"/>
    <pageSetUpPr fitToPage="1"/>
  </sheetPr>
  <dimension ref="A1:BQ132"/>
  <sheetViews>
    <sheetView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$B$2&amp;" FNSB CURTAILMENT PROGRAM BENEFITS -- TWO-STAGE PROGRAM, INCLUDING REGISTRATION EFFECTS ON COMPLIANCE AND WAIVERS"</f>
        <v>CALCULATION OF 2025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2" spans="1:29" x14ac:dyDescent="0.25">
      <c r="A2" s="87" t="s">
        <v>1540</v>
      </c>
      <c r="B2" s="585">
        <v>2025</v>
      </c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$B$2&amp;" Baseline NA Area PM2.5 Emissions (tpd) by Curtailment Regime"</f>
        <v>2025 Baseline NA Area PM2.5 Emissions (tpd) by Curtailment Regime</v>
      </c>
      <c r="D4" s="991"/>
      <c r="E4" s="991"/>
      <c r="F4" s="991"/>
      <c r="G4" s="991"/>
      <c r="H4" s="991"/>
      <c r="I4" s="991"/>
      <c r="J4" s="991" t="str">
        <f>$B$2&amp;" Baseline NA Area SO2 Emissions (tpd) by Curtailment Regime"</f>
        <v>2025 Baseline NA Area SO2 Emissions (tpd) by Curtailment Regime</v>
      </c>
      <c r="K4" s="991"/>
      <c r="L4" s="991"/>
      <c r="M4" s="991"/>
      <c r="N4" s="991"/>
      <c r="O4" s="991"/>
      <c r="P4" s="991"/>
      <c r="Q4" s="991" t="str">
        <f>$B$2&amp;" Baseline NA Area Energy Use (mmBTU) by Curtailment Regime"</f>
        <v>2025 Baseline NA Area Energy Use (mmBTU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$B$2&amp;"BSR'!R6")</f>
        <v>0.90756420846800423</v>
      </c>
      <c r="D6" s="132">
        <f ca="1">INDIRECT("'DevSumOut-"&amp;$B$2&amp;"BSR'!R6")</f>
        <v>0.90756420846800423</v>
      </c>
      <c r="E6" s="132">
        <f ca="1">INDIRECT("'DevSumOut-"&amp;$B$2&amp;"BSR'!R6")</f>
        <v>0.90756420846800423</v>
      </c>
      <c r="F6" s="471" t="s">
        <v>23</v>
      </c>
      <c r="G6" s="132">
        <f ca="1">INDIRECT("'DevSumOut-"&amp;$B$2&amp;"BSR'!R6")</f>
        <v>0.90756420846800423</v>
      </c>
      <c r="H6" s="132">
        <f ca="1">INDIRECT("'DevSumOut-"&amp;$B$2&amp;"BSR'!R6")</f>
        <v>0.90756420846800423</v>
      </c>
      <c r="I6" s="471" t="s">
        <v>23</v>
      </c>
      <c r="J6" s="132">
        <f ca="1">INDIRECT("'DevSumOut-"&amp;$B$2&amp;"BSR'!P6")</f>
        <v>1.0492071774196577E-2</v>
      </c>
      <c r="K6" s="132">
        <f ca="1">INDIRECT("'DevSumOut-"&amp;$B$2&amp;"BSR'!P6")</f>
        <v>1.0492071774196577E-2</v>
      </c>
      <c r="L6" s="132">
        <f ca="1">INDIRECT("'DevSumOut-"&amp;$B$2&amp;"BSR'!P6")</f>
        <v>1.0492071774196577E-2</v>
      </c>
      <c r="M6" s="471" t="s">
        <v>23</v>
      </c>
      <c r="N6" s="132">
        <f ca="1">INDIRECT("'DevSumOut-"&amp;$B$2&amp;"BSR'!P6")</f>
        <v>1.0492071774196577E-2</v>
      </c>
      <c r="O6" s="132">
        <f ca="1">INDIRECT("'DevSumOut-"&amp;$B$2&amp;"BSR'!P6")</f>
        <v>1.0492071774196577E-2</v>
      </c>
      <c r="P6" s="471" t="s">
        <v>23</v>
      </c>
      <c r="Q6" s="47">
        <f ca="1">INDIRECT("'DevSumOut-"&amp;$B$2&amp;"BSR'!U6")</f>
        <v>844.08792056319442</v>
      </c>
      <c r="R6" s="47">
        <f ca="1">INDIRECT("'DevSumOut-"&amp;$B$2&amp;"BSR'!U6")</f>
        <v>844.08792056319442</v>
      </c>
      <c r="S6" s="47">
        <f ca="1">INDIRECT("'DevSumOut-"&amp;$B$2&amp;"BSR'!U6")</f>
        <v>844.08792056319442</v>
      </c>
      <c r="T6" s="501" t="s">
        <v>23</v>
      </c>
      <c r="U6" s="47">
        <f ca="1">INDIRECT("'DevSumOut-"&amp;$B$2&amp;"BSR'!U6")</f>
        <v>844.08792056319442</v>
      </c>
      <c r="V6" s="47">
        <f ca="1">INDIRECT("'DevSumOut-"&amp;$B$2&amp;"BSR'!U6")</f>
        <v>844.08792056319442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25">
      <c r="A7" s="2">
        <v>2104008210</v>
      </c>
      <c r="B7" s="2" t="s">
        <v>116</v>
      </c>
      <c r="C7" s="132">
        <f ca="1">INDIRECT("'DevSumOut-"&amp;$B$2&amp;"BSR'!R7")</f>
        <v>3.2190589452991532E-2</v>
      </c>
      <c r="D7" s="132">
        <f ca="1">INDIRECT("'DevSumOut-"&amp;$B$2&amp;"BSR'!R7")</f>
        <v>3.2190589452991532E-2</v>
      </c>
      <c r="E7" s="132">
        <f ca="1">INDIRECT("'DevSumOut-"&amp;$B$2&amp;"BSR'!R7")</f>
        <v>3.2190589452991532E-2</v>
      </c>
      <c r="F7" s="471" t="s">
        <v>23</v>
      </c>
      <c r="G7" s="132">
        <f ca="1">INDIRECT("'DevSumOut-"&amp;$B$2&amp;"BSR'!R7")</f>
        <v>3.2190589452991532E-2</v>
      </c>
      <c r="H7" s="132">
        <f ca="1">INDIRECT("'DevSumOut-"&amp;$B$2&amp;"BSR'!R7")</f>
        <v>3.2190589452991532E-2</v>
      </c>
      <c r="I7" s="471" t="s">
        <v>23</v>
      </c>
      <c r="J7" s="132">
        <f ca="1">INDIRECT("'DevSumOut-"&amp;$B$2&amp;"BSR'!P7")</f>
        <v>4.2079201899335313E-4</v>
      </c>
      <c r="K7" s="132">
        <f ca="1">INDIRECT("'DevSumOut-"&amp;$B$2&amp;"BSR'!P7")</f>
        <v>4.2079201899335313E-4</v>
      </c>
      <c r="L7" s="132">
        <f ca="1">INDIRECT("'DevSumOut-"&amp;$B$2&amp;"BSR'!P7")</f>
        <v>4.2079201899335313E-4</v>
      </c>
      <c r="M7" s="471" t="s">
        <v>23</v>
      </c>
      <c r="N7" s="132">
        <f ca="1">INDIRECT("'DevSumOut-"&amp;$B$2&amp;"BSR'!P7")</f>
        <v>4.2079201899335313E-4</v>
      </c>
      <c r="O7" s="132">
        <f ca="1">INDIRECT("'DevSumOut-"&amp;$B$2&amp;"BSR'!P7")</f>
        <v>4.2079201899335313E-4</v>
      </c>
      <c r="P7" s="471" t="s">
        <v>23</v>
      </c>
      <c r="Q7" s="47">
        <f ca="1">INDIRECT("'DevSumOut-"&amp;$B$2&amp;"BSR'!U7")</f>
        <v>33.852747860075119</v>
      </c>
      <c r="R7" s="47">
        <f ca="1">INDIRECT("'DevSumOut-"&amp;$B$2&amp;"BSR'!U7")</f>
        <v>33.852747860075119</v>
      </c>
      <c r="S7" s="47">
        <f ca="1">INDIRECT("'DevSumOut-"&amp;$B$2&amp;"BSR'!U7")</f>
        <v>33.852747860075119</v>
      </c>
      <c r="T7" s="501" t="s">
        <v>23</v>
      </c>
      <c r="U7" s="47">
        <f ca="1">INDIRECT("'DevSumOut-"&amp;$B$2&amp;"BSR'!U7")</f>
        <v>33.852747860075119</v>
      </c>
      <c r="V7" s="47">
        <f ca="1">INDIRECT("'DevSumOut-"&amp;$B$2&amp;"BSR'!U7")</f>
        <v>33.852747860075119</v>
      </c>
      <c r="W7" s="501" t="s">
        <v>23</v>
      </c>
      <c r="X7" s="132">
        <f t="shared" ca="1" si="0"/>
        <v>1.9018006801720291</v>
      </c>
      <c r="Y7" s="132">
        <f t="shared" ca="1" si="0"/>
        <v>1.9018006801720291</v>
      </c>
      <c r="Z7" s="132">
        <f t="shared" ca="1" si="0"/>
        <v>1.9018006801720291</v>
      </c>
      <c r="AA7" s="132"/>
      <c r="AB7" s="132">
        <f t="shared" ca="1" si="1"/>
        <v>1.9018006801720291</v>
      </c>
      <c r="AC7" s="132">
        <f t="shared" ca="1" si="1"/>
        <v>1.9018006801720291</v>
      </c>
    </row>
    <row r="8" spans="1:29" x14ac:dyDescent="0.25">
      <c r="A8" s="2">
        <v>2104008220</v>
      </c>
      <c r="B8" s="2" t="s">
        <v>119</v>
      </c>
      <c r="C8" s="132">
        <f ca="1">INDIRECT("'DevSumOut-"&amp;$B$2&amp;"BSR'!R8")</f>
        <v>4.4957505381489994E-2</v>
      </c>
      <c r="D8" s="132">
        <f ca="1">INDIRECT("'DevSumOut-"&amp;$B$2&amp;"BSR'!R8")</f>
        <v>4.4957505381489994E-2</v>
      </c>
      <c r="E8" s="132">
        <f ca="1">INDIRECT("'DevSumOut-"&amp;$B$2&amp;"BSR'!R8")</f>
        <v>4.4957505381489994E-2</v>
      </c>
      <c r="F8" s="471" t="s">
        <v>23</v>
      </c>
      <c r="G8" s="132">
        <f ca="1">INDIRECT("'DevSumOut-"&amp;$B$2&amp;"BSR'!R8")</f>
        <v>4.4957505381489994E-2</v>
      </c>
      <c r="H8" s="132">
        <f ca="1">INDIRECT("'DevSumOut-"&amp;$B$2&amp;"BSR'!R8")</f>
        <v>4.4957505381489994E-2</v>
      </c>
      <c r="I8" s="471" t="s">
        <v>23</v>
      </c>
      <c r="J8" s="132">
        <f ca="1">INDIRECT("'DevSumOut-"&amp;$B$2&amp;"BSR'!P8")</f>
        <v>1.4985835127163331E-3</v>
      </c>
      <c r="K8" s="132">
        <f ca="1">INDIRECT("'DevSumOut-"&amp;$B$2&amp;"BSR'!P8")</f>
        <v>1.4985835127163331E-3</v>
      </c>
      <c r="L8" s="132">
        <f ca="1">INDIRECT("'DevSumOut-"&amp;$B$2&amp;"BSR'!P8")</f>
        <v>1.4985835127163331E-3</v>
      </c>
      <c r="M8" s="471" t="s">
        <v>23</v>
      </c>
      <c r="N8" s="132">
        <f ca="1">INDIRECT("'DevSumOut-"&amp;$B$2&amp;"BSR'!P8")</f>
        <v>1.4985835127163331E-3</v>
      </c>
      <c r="O8" s="132">
        <f ca="1">INDIRECT("'DevSumOut-"&amp;$B$2&amp;"BSR'!P8")</f>
        <v>1.4985835127163331E-3</v>
      </c>
      <c r="P8" s="471" t="s">
        <v>23</v>
      </c>
      <c r="Q8" s="47">
        <f ca="1">INDIRECT("'DevSumOut-"&amp;$B$2&amp;"BSR'!U8")</f>
        <v>120.56115019627555</v>
      </c>
      <c r="R8" s="47">
        <f ca="1">INDIRECT("'DevSumOut-"&amp;$B$2&amp;"BSR'!U8")</f>
        <v>120.56115019627555</v>
      </c>
      <c r="S8" s="47">
        <f ca="1">INDIRECT("'DevSumOut-"&amp;$B$2&amp;"BSR'!U8")</f>
        <v>120.56115019627555</v>
      </c>
      <c r="T8" s="501" t="s">
        <v>23</v>
      </c>
      <c r="U8" s="47">
        <f ca="1">INDIRECT("'DevSumOut-"&amp;$B$2&amp;"BSR'!U8")</f>
        <v>120.56115019627555</v>
      </c>
      <c r="V8" s="47">
        <f ca="1">INDIRECT("'DevSumOut-"&amp;$B$2&amp;"BSR'!U8")</f>
        <v>120.56115019627555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25">
      <c r="A9" s="2">
        <v>2104008230</v>
      </c>
      <c r="B9" s="2" t="s">
        <v>122</v>
      </c>
      <c r="C9" s="132">
        <f ca="1">INDIRECT("'DevSumOut-"&amp;$B$2&amp;"BSR'!R9")</f>
        <v>7.079374025919509E-2</v>
      </c>
      <c r="D9" s="132">
        <f ca="1">INDIRECT("'DevSumOut-"&amp;$B$2&amp;"BSR'!R9")</f>
        <v>7.079374025919509E-2</v>
      </c>
      <c r="E9" s="132">
        <f ca="1">INDIRECT("'DevSumOut-"&amp;$B$2&amp;"BSR'!R9")</f>
        <v>7.079374025919509E-2</v>
      </c>
      <c r="F9" s="471" t="s">
        <v>23</v>
      </c>
      <c r="G9" s="132">
        <f ca="1">INDIRECT("'DevSumOut-"&amp;$B$2&amp;"BSR'!R9")</f>
        <v>7.079374025919509E-2</v>
      </c>
      <c r="H9" s="132">
        <f ca="1">INDIRECT("'DevSumOut-"&amp;$B$2&amp;"BSR'!R9")</f>
        <v>7.079374025919509E-2</v>
      </c>
      <c r="I9" s="471" t="s">
        <v>23</v>
      </c>
      <c r="J9" s="132">
        <f ca="1">INDIRECT("'DevSumOut-"&amp;$B$2&amp;"BSR'!P9")</f>
        <v>2.1782689310521556E-3</v>
      </c>
      <c r="K9" s="132">
        <f ca="1">INDIRECT("'DevSumOut-"&amp;$B$2&amp;"BSR'!P9")</f>
        <v>2.1782689310521556E-3</v>
      </c>
      <c r="L9" s="132">
        <f ca="1">INDIRECT("'DevSumOut-"&amp;$B$2&amp;"BSR'!P9")</f>
        <v>2.1782689310521556E-3</v>
      </c>
      <c r="M9" s="471" t="s">
        <v>23</v>
      </c>
      <c r="N9" s="132">
        <f ca="1">INDIRECT("'DevSumOut-"&amp;$B$2&amp;"BSR'!P9")</f>
        <v>2.1782689310521556E-3</v>
      </c>
      <c r="O9" s="132">
        <f ca="1">INDIRECT("'DevSumOut-"&amp;$B$2&amp;"BSR'!P9")</f>
        <v>2.1782689310521556E-3</v>
      </c>
      <c r="P9" s="471" t="s">
        <v>23</v>
      </c>
      <c r="Q9" s="47">
        <f ca="1">INDIRECT("'DevSumOut-"&amp;$B$2&amp;"BSR'!U9")</f>
        <v>175.24189044923105</v>
      </c>
      <c r="R9" s="47">
        <f ca="1">INDIRECT("'DevSumOut-"&amp;$B$2&amp;"BSR'!U9")</f>
        <v>175.24189044923105</v>
      </c>
      <c r="S9" s="47">
        <f ca="1">INDIRECT("'DevSumOut-"&amp;$B$2&amp;"BSR'!U9")</f>
        <v>175.24189044923105</v>
      </c>
      <c r="T9" s="501" t="s">
        <v>23</v>
      </c>
      <c r="U9" s="47">
        <f ca="1">INDIRECT("'DevSumOut-"&amp;$B$2&amp;"BSR'!U9")</f>
        <v>175.24189044923105</v>
      </c>
      <c r="V9" s="47">
        <f ca="1">INDIRECT("'DevSumOut-"&amp;$B$2&amp;"BSR'!U9")</f>
        <v>175.24189044923105</v>
      </c>
      <c r="W9" s="501" t="s">
        <v>23</v>
      </c>
      <c r="X9" s="132">
        <f t="shared" ca="1" si="0"/>
        <v>0.80795453732798661</v>
      </c>
      <c r="Y9" s="132">
        <f t="shared" ca="1" si="0"/>
        <v>0.80795453732798661</v>
      </c>
      <c r="Z9" s="132">
        <f t="shared" ca="1" si="0"/>
        <v>0.80795453732798661</v>
      </c>
      <c r="AA9" s="132"/>
      <c r="AB9" s="132">
        <f t="shared" ca="1" si="1"/>
        <v>0.80795453732798661</v>
      </c>
      <c r="AC9" s="132">
        <f t="shared" ca="1" si="1"/>
        <v>0.80795453732798661</v>
      </c>
    </row>
    <row r="10" spans="1:29" x14ac:dyDescent="0.25">
      <c r="A10" s="2">
        <v>2104008310</v>
      </c>
      <c r="B10" s="2" t="s">
        <v>125</v>
      </c>
      <c r="C10" s="132">
        <f ca="1">INDIRECT("'DevSumOut-"&amp;$B$2&amp;"BSR'!R10")</f>
        <v>0.10450427109809533</v>
      </c>
      <c r="D10" s="132">
        <f ca="1">INDIRECT("'DevSumOut-"&amp;$B$2&amp;"BSR'!R10")</f>
        <v>0.10450427109809533</v>
      </c>
      <c r="E10" s="132">
        <f ca="1">INDIRECT("'DevSumOut-"&amp;$B$2&amp;"BSR'!R10")</f>
        <v>0.10450427109809533</v>
      </c>
      <c r="F10" s="471" t="s">
        <v>23</v>
      </c>
      <c r="G10" s="132">
        <f ca="1">INDIRECT("'DevSumOut-"&amp;$B$2&amp;"BSR'!R10")</f>
        <v>0.10450427109809533</v>
      </c>
      <c r="H10" s="132">
        <f ca="1">INDIRECT("'DevSumOut-"&amp;$B$2&amp;"BSR'!R10")</f>
        <v>0.10450427109809533</v>
      </c>
      <c r="I10" s="471" t="s">
        <v>23</v>
      </c>
      <c r="J10" s="132">
        <f ca="1">INDIRECT("'DevSumOut-"&amp;$B$2&amp;"BSR'!P10")</f>
        <v>3.4427283209835639E-3</v>
      </c>
      <c r="K10" s="132">
        <f ca="1">INDIRECT("'DevSumOut-"&amp;$B$2&amp;"BSR'!P10")</f>
        <v>3.4427283209835639E-3</v>
      </c>
      <c r="L10" s="132">
        <f ca="1">INDIRECT("'DevSumOut-"&amp;$B$2&amp;"BSR'!P10")</f>
        <v>3.4427283209835639E-3</v>
      </c>
      <c r="M10" s="471" t="s">
        <v>23</v>
      </c>
      <c r="N10" s="132">
        <f ca="1">INDIRECT("'DevSumOut-"&amp;$B$2&amp;"BSR'!P10")</f>
        <v>3.4427283209835639E-3</v>
      </c>
      <c r="O10" s="132">
        <f ca="1">INDIRECT("'DevSumOut-"&amp;$B$2&amp;"BSR'!P10")</f>
        <v>3.4427283209835639E-3</v>
      </c>
      <c r="P10" s="471" t="s">
        <v>23</v>
      </c>
      <c r="Q10" s="47">
        <f ca="1">INDIRECT("'DevSumOut-"&amp;$B$2&amp;"BSR'!U10")</f>
        <v>276.96773831358547</v>
      </c>
      <c r="R10" s="47">
        <f ca="1">INDIRECT("'DevSumOut-"&amp;$B$2&amp;"BSR'!U10")</f>
        <v>276.96773831358547</v>
      </c>
      <c r="S10" s="47">
        <f ca="1">INDIRECT("'DevSumOut-"&amp;$B$2&amp;"BSR'!U10")</f>
        <v>276.96773831358547</v>
      </c>
      <c r="T10" s="501" t="s">
        <v>23</v>
      </c>
      <c r="U10" s="47">
        <f ca="1">INDIRECT("'DevSumOut-"&amp;$B$2&amp;"BSR'!U10")</f>
        <v>276.96773831358547</v>
      </c>
      <c r="V10" s="47">
        <f ca="1">INDIRECT("'DevSumOut-"&amp;$B$2&amp;"BSR'!U10")</f>
        <v>276.96773831358547</v>
      </c>
      <c r="W10" s="501" t="s">
        <v>23</v>
      </c>
      <c r="X10" s="132">
        <f t="shared" ca="1" si="0"/>
        <v>0.75463136417552446</v>
      </c>
      <c r="Y10" s="132">
        <f t="shared" ca="1" si="0"/>
        <v>0.75463136417552446</v>
      </c>
      <c r="Z10" s="132">
        <f t="shared" ca="1" si="0"/>
        <v>0.75463136417552446</v>
      </c>
      <c r="AA10" s="132"/>
      <c r="AB10" s="132">
        <f t="shared" ca="1" si="1"/>
        <v>0.75463136417552446</v>
      </c>
      <c r="AC10" s="132">
        <f t="shared" ca="1" si="1"/>
        <v>0.75463136417552446</v>
      </c>
    </row>
    <row r="11" spans="1:29" x14ac:dyDescent="0.25">
      <c r="A11" s="2">
        <v>2104008320</v>
      </c>
      <c r="B11" s="2" t="s">
        <v>129</v>
      </c>
      <c r="C11" s="132">
        <f ca="1">INDIRECT("'DevSumOut-"&amp;$B$2&amp;"BSR'!R11")</f>
        <v>0.24291948524718363</v>
      </c>
      <c r="D11" s="132">
        <f ca="1">INDIRECT("'DevSumOut-"&amp;$B$2&amp;"BSR'!R11")</f>
        <v>0.24291948524718363</v>
      </c>
      <c r="E11" s="132">
        <f ca="1">INDIRECT("'DevSumOut-"&amp;$B$2&amp;"BSR'!R11")</f>
        <v>0.24291948524718363</v>
      </c>
      <c r="F11" s="471" t="s">
        <v>23</v>
      </c>
      <c r="G11" s="132">
        <f ca="1">INDIRECT("'DevSumOut-"&amp;$B$2&amp;"BSR'!R11")</f>
        <v>0.24291948524718363</v>
      </c>
      <c r="H11" s="132">
        <f ca="1">INDIRECT("'DevSumOut-"&amp;$B$2&amp;"BSR'!R11")</f>
        <v>0.24291948524718363</v>
      </c>
      <c r="I11" s="471" t="s">
        <v>23</v>
      </c>
      <c r="J11" s="132">
        <f ca="1">INDIRECT("'DevSumOut-"&amp;$B$2&amp;"BSR'!P11")</f>
        <v>1.2260726600589468E-2</v>
      </c>
      <c r="K11" s="132">
        <f ca="1">INDIRECT("'DevSumOut-"&amp;$B$2&amp;"BSR'!P11")</f>
        <v>1.2260726600589468E-2</v>
      </c>
      <c r="L11" s="132">
        <f ca="1">INDIRECT("'DevSumOut-"&amp;$B$2&amp;"BSR'!P11")</f>
        <v>1.2260726600589468E-2</v>
      </c>
      <c r="M11" s="471" t="s">
        <v>23</v>
      </c>
      <c r="N11" s="132">
        <f ca="1">INDIRECT("'DevSumOut-"&amp;$B$2&amp;"BSR'!P11")</f>
        <v>1.2260726600589468E-2</v>
      </c>
      <c r="O11" s="132">
        <f ca="1">INDIRECT("'DevSumOut-"&amp;$B$2&amp;"BSR'!P11")</f>
        <v>1.2260726600589468E-2</v>
      </c>
      <c r="P11" s="471" t="s">
        <v>23</v>
      </c>
      <c r="Q11" s="47">
        <f ca="1">INDIRECT("'DevSumOut-"&amp;$B$2&amp;"BSR'!U11")</f>
        <v>986.37632715564223</v>
      </c>
      <c r="R11" s="47">
        <f ca="1">INDIRECT("'DevSumOut-"&amp;$B$2&amp;"BSR'!U11")</f>
        <v>986.37632715564223</v>
      </c>
      <c r="S11" s="47">
        <f ca="1">INDIRECT("'DevSumOut-"&amp;$B$2&amp;"BSR'!U11")</f>
        <v>986.37632715564223</v>
      </c>
      <c r="T11" s="501" t="s">
        <v>23</v>
      </c>
      <c r="U11" s="47">
        <f ca="1">INDIRECT("'DevSumOut-"&amp;$B$2&amp;"BSR'!U11")</f>
        <v>986.37632715564223</v>
      </c>
      <c r="V11" s="47">
        <f ca="1">INDIRECT("'DevSumOut-"&amp;$B$2&amp;"BSR'!U11")</f>
        <v>986.37632715564223</v>
      </c>
      <c r="W11" s="501" t="s">
        <v>23</v>
      </c>
      <c r="X11" s="132">
        <f t="shared" ca="1" si="0"/>
        <v>0.49254930103133521</v>
      </c>
      <c r="Y11" s="132">
        <f t="shared" ca="1" si="0"/>
        <v>0.49254930103133521</v>
      </c>
      <c r="Z11" s="132">
        <f t="shared" ca="1" si="0"/>
        <v>0.49254930103133521</v>
      </c>
      <c r="AA11" s="132"/>
      <c r="AB11" s="132">
        <f t="shared" ca="1" si="1"/>
        <v>0.49254930103133521</v>
      </c>
      <c r="AC11" s="132">
        <f t="shared" ca="1" si="1"/>
        <v>0.49254930103133521</v>
      </c>
    </row>
    <row r="12" spans="1:29" x14ac:dyDescent="0.25">
      <c r="A12" s="2">
        <v>2104008330</v>
      </c>
      <c r="B12" s="2" t="s">
        <v>132</v>
      </c>
      <c r="C12" s="132">
        <f ca="1">INDIRECT("'DevSumOut-"&amp;$B$2&amp;"BSR'!R12")</f>
        <v>0.39179154346401851</v>
      </c>
      <c r="D12" s="132">
        <f ca="1">INDIRECT("'DevSumOut-"&amp;$B$2&amp;"BSR'!R12")</f>
        <v>0.39179154346401851</v>
      </c>
      <c r="E12" s="132">
        <f ca="1">INDIRECT("'DevSumOut-"&amp;$B$2&amp;"BSR'!R12")</f>
        <v>0.39179154346401851</v>
      </c>
      <c r="F12" s="471" t="s">
        <v>23</v>
      </c>
      <c r="G12" s="132">
        <f ca="1">INDIRECT("'DevSumOut-"&amp;$B$2&amp;"BSR'!R12")</f>
        <v>0.39179154346401851</v>
      </c>
      <c r="H12" s="132">
        <f ca="1">INDIRECT("'DevSumOut-"&amp;$B$2&amp;"BSR'!R12")</f>
        <v>0.39179154346401851</v>
      </c>
      <c r="I12" s="471" t="s">
        <v>23</v>
      </c>
      <c r="J12" s="132">
        <f ca="1">INDIRECT("'DevSumOut-"&amp;$B$2&amp;"BSR'!P12")</f>
        <v>1.7821602599763932E-2</v>
      </c>
      <c r="K12" s="132">
        <f ca="1">INDIRECT("'DevSumOut-"&amp;$B$2&amp;"BSR'!P12")</f>
        <v>1.7821602599763932E-2</v>
      </c>
      <c r="L12" s="132">
        <f ca="1">INDIRECT("'DevSumOut-"&amp;$B$2&amp;"BSR'!P12")</f>
        <v>1.7821602599763932E-2</v>
      </c>
      <c r="M12" s="471" t="s">
        <v>23</v>
      </c>
      <c r="N12" s="132">
        <f ca="1">INDIRECT("'DevSumOut-"&amp;$B$2&amp;"BSR'!P12")</f>
        <v>1.7821602599763932E-2</v>
      </c>
      <c r="O12" s="132">
        <f ca="1">INDIRECT("'DevSumOut-"&amp;$B$2&amp;"BSR'!P12")</f>
        <v>1.7821602599763932E-2</v>
      </c>
      <c r="P12" s="471" t="s">
        <v>23</v>
      </c>
      <c r="Q12" s="47">
        <f ca="1">INDIRECT("'DevSumOut-"&amp;$B$2&amp;"BSR'!U12")</f>
        <v>1433.7491968491856</v>
      </c>
      <c r="R12" s="47">
        <f ca="1">INDIRECT("'DevSumOut-"&amp;$B$2&amp;"BSR'!U12")</f>
        <v>1433.7491968491856</v>
      </c>
      <c r="S12" s="47">
        <f ca="1">INDIRECT("'DevSumOut-"&amp;$B$2&amp;"BSR'!U12")</f>
        <v>1433.7491968491856</v>
      </c>
      <c r="T12" s="501" t="s">
        <v>23</v>
      </c>
      <c r="U12" s="47">
        <f ca="1">INDIRECT("'DevSumOut-"&amp;$B$2&amp;"BSR'!U12")</f>
        <v>1433.7491968491856</v>
      </c>
      <c r="V12" s="47">
        <f ca="1">INDIRECT("'DevSumOut-"&amp;$B$2&amp;"BSR'!U12")</f>
        <v>1433.7491968491856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25">
      <c r="A13" s="2">
        <v>2104008410</v>
      </c>
      <c r="B13" s="2" t="s">
        <v>135</v>
      </c>
      <c r="C13" s="132">
        <f ca="1">INDIRECT("'DevSumOut-"&amp;$B$2&amp;"BSR'!R13")</f>
        <v>4.1214418702541968E-3</v>
      </c>
      <c r="D13" s="132">
        <f ca="1">INDIRECT("'DevSumOut-"&amp;$B$2&amp;"BSR'!R13")</f>
        <v>4.1214418702541968E-3</v>
      </c>
      <c r="E13" s="132">
        <f ca="1">INDIRECT("'DevSumOut-"&amp;$B$2&amp;"BSR'!R13")</f>
        <v>4.1214418702541968E-3</v>
      </c>
      <c r="F13" s="471" t="s">
        <v>23</v>
      </c>
      <c r="G13" s="132">
        <f ca="1">INDIRECT("'DevSumOut-"&amp;$B$2&amp;"BSR'!R13")</f>
        <v>4.1214418702541968E-3</v>
      </c>
      <c r="H13" s="132">
        <f ca="1">INDIRECT("'DevSumOut-"&amp;$B$2&amp;"BSR'!R13")</f>
        <v>4.1214418702541968E-3</v>
      </c>
      <c r="I13" s="471" t="s">
        <v>23</v>
      </c>
      <c r="J13" s="132">
        <f ca="1">INDIRECT("'DevSumOut-"&amp;$B$2&amp;"BSR'!P13")</f>
        <v>4.4556128327072391E-4</v>
      </c>
      <c r="K13" s="132">
        <f ca="1">INDIRECT("'DevSumOut-"&amp;$B$2&amp;"BSR'!P13")</f>
        <v>4.4556128327072391E-4</v>
      </c>
      <c r="L13" s="132">
        <f ca="1">INDIRECT("'DevSumOut-"&amp;$B$2&amp;"BSR'!P13")</f>
        <v>4.4556128327072391E-4</v>
      </c>
      <c r="M13" s="471" t="s">
        <v>23</v>
      </c>
      <c r="N13" s="132">
        <f ca="1">INDIRECT("'DevSumOut-"&amp;$B$2&amp;"BSR'!P13")</f>
        <v>4.4556128327072391E-4</v>
      </c>
      <c r="O13" s="132">
        <f ca="1">INDIRECT("'DevSumOut-"&amp;$B$2&amp;"BSR'!P13")</f>
        <v>4.4556128327072391E-4</v>
      </c>
      <c r="P13" s="471" t="s">
        <v>23</v>
      </c>
      <c r="Q13" s="47">
        <f ca="1">INDIRECT("'DevSumOut-"&amp;$B$2&amp;"BSR'!U13")</f>
        <v>42.806034956200719</v>
      </c>
      <c r="R13" s="47">
        <f ca="1">INDIRECT("'DevSumOut-"&amp;$B$2&amp;"BSR'!U13")</f>
        <v>42.806034956200719</v>
      </c>
      <c r="S13" s="47">
        <f ca="1">INDIRECT("'DevSumOut-"&amp;$B$2&amp;"BSR'!U13")</f>
        <v>42.806034956200719</v>
      </c>
      <c r="T13" s="501" t="s">
        <v>23</v>
      </c>
      <c r="U13" s="47">
        <f ca="1">INDIRECT("'DevSumOut-"&amp;$B$2&amp;"BSR'!U13")</f>
        <v>42.806034956200719</v>
      </c>
      <c r="V13" s="47">
        <f ca="1">INDIRECT("'DevSumOut-"&amp;$B$2&amp;"BSR'!U13")</f>
        <v>42.806034956200719</v>
      </c>
      <c r="W13" s="501" t="s">
        <v>23</v>
      </c>
      <c r="X13" s="132">
        <f t="shared" ca="1" si="0"/>
        <v>0.19256358943178317</v>
      </c>
      <c r="Y13" s="132">
        <f t="shared" ca="1" si="0"/>
        <v>0.19256358943178317</v>
      </c>
      <c r="Z13" s="132">
        <f t="shared" ca="1" si="0"/>
        <v>0.19256358943178317</v>
      </c>
      <c r="AA13" s="132"/>
      <c r="AB13" s="132">
        <f t="shared" ca="1" si="1"/>
        <v>0.19256358943178317</v>
      </c>
      <c r="AC13" s="132">
        <f t="shared" ca="1" si="1"/>
        <v>0.19256358943178317</v>
      </c>
    </row>
    <row r="14" spans="1:29" x14ac:dyDescent="0.25">
      <c r="A14" s="2">
        <v>2104008420</v>
      </c>
      <c r="B14" s="2" t="s">
        <v>139</v>
      </c>
      <c r="C14" s="132">
        <f ca="1">INDIRECT("'DevSumOut-"&amp;$B$2&amp;"BSR'!R14")</f>
        <v>3.601288267953888E-2</v>
      </c>
      <c r="D14" s="132">
        <f ca="1">INDIRECT("'DevSumOut-"&amp;$B$2&amp;"BSR'!R14")</f>
        <v>3.601288267953888E-2</v>
      </c>
      <c r="E14" s="132">
        <f ca="1">INDIRECT("'DevSumOut-"&amp;$B$2&amp;"BSR'!R14")</f>
        <v>3.601288267953888E-2</v>
      </c>
      <c r="F14" s="471" t="s">
        <v>23</v>
      </c>
      <c r="G14" s="132">
        <f ca="1">INDIRECT("'DevSumOut-"&amp;$B$2&amp;"BSR'!R14")</f>
        <v>3.601288267953888E-2</v>
      </c>
      <c r="H14" s="132">
        <f ca="1">INDIRECT("'DevSumOut-"&amp;$B$2&amp;"BSR'!R14")</f>
        <v>3.601288267953888E-2</v>
      </c>
      <c r="I14" s="471" t="s">
        <v>23</v>
      </c>
      <c r="J14" s="132">
        <f ca="1">INDIRECT("'DevSumOut-"&amp;$B$2&amp;"BSR'!P14")</f>
        <v>3.8932846140042015E-3</v>
      </c>
      <c r="K14" s="132">
        <f ca="1">INDIRECT("'DevSumOut-"&amp;$B$2&amp;"BSR'!P14")</f>
        <v>3.8932846140042015E-3</v>
      </c>
      <c r="L14" s="132">
        <f ca="1">INDIRECT("'DevSumOut-"&amp;$B$2&amp;"BSR'!P14")</f>
        <v>3.8932846140042015E-3</v>
      </c>
      <c r="M14" s="471" t="s">
        <v>23</v>
      </c>
      <c r="N14" s="132">
        <f ca="1">INDIRECT("'DevSumOut-"&amp;$B$2&amp;"BSR'!P14")</f>
        <v>3.8932846140042015E-3</v>
      </c>
      <c r="O14" s="132">
        <f ca="1">INDIRECT("'DevSumOut-"&amp;$B$2&amp;"BSR'!P14")</f>
        <v>3.8932846140042015E-3</v>
      </c>
      <c r="P14" s="471" t="s">
        <v>23</v>
      </c>
      <c r="Q14" s="47">
        <f ca="1">INDIRECT("'DevSumOut-"&amp;$B$2&amp;"BSR'!U14")</f>
        <v>374.03626288651679</v>
      </c>
      <c r="R14" s="47">
        <f ca="1">INDIRECT("'DevSumOut-"&amp;$B$2&amp;"BSR'!U14")</f>
        <v>374.03626288651679</v>
      </c>
      <c r="S14" s="47">
        <f ca="1">INDIRECT("'DevSumOut-"&amp;$B$2&amp;"BSR'!U14")</f>
        <v>374.03626288651679</v>
      </c>
      <c r="T14" s="501" t="s">
        <v>23</v>
      </c>
      <c r="U14" s="47">
        <f ca="1">INDIRECT("'DevSumOut-"&amp;$B$2&amp;"BSR'!U14")</f>
        <v>374.03626288651679</v>
      </c>
      <c r="V14" s="47">
        <f ca="1">INDIRECT("'DevSumOut-"&amp;$B$2&amp;"BSR'!U14")</f>
        <v>374.03626288651679</v>
      </c>
      <c r="W14" s="501" t="s">
        <v>23</v>
      </c>
      <c r="X14" s="132">
        <f t="shared" ca="1" si="0"/>
        <v>0.1925635894317832</v>
      </c>
      <c r="Y14" s="132">
        <f t="shared" ca="1" si="0"/>
        <v>0.1925635894317832</v>
      </c>
      <c r="Z14" s="132">
        <f t="shared" ca="1" si="0"/>
        <v>0.1925635894317832</v>
      </c>
      <c r="AA14" s="132"/>
      <c r="AB14" s="132">
        <f t="shared" ca="1" si="1"/>
        <v>0.1925635894317832</v>
      </c>
      <c r="AC14" s="132">
        <f t="shared" ca="1" si="1"/>
        <v>0.1925635894317832</v>
      </c>
    </row>
    <row r="15" spans="1:29" x14ac:dyDescent="0.25">
      <c r="A15" s="2">
        <v>2104008610</v>
      </c>
      <c r="B15" s="2" t="s">
        <v>142</v>
      </c>
      <c r="C15" s="132">
        <f ca="1">INDIRECT("'DevSumOut-"&amp;$B$2&amp;"BSR'!R15")</f>
        <v>6.1497705141743533E-2</v>
      </c>
      <c r="D15" s="132">
        <f ca="1">INDIRECT("'DevSumOut-"&amp;$B$2&amp;"BSR'!R15")</f>
        <v>6.1497705141743533E-2</v>
      </c>
      <c r="E15" s="132">
        <f ca="1">INDIRECT("'DevSumOut-"&amp;$B$2&amp;"BSR'!R15")</f>
        <v>6.1497705141743533E-2</v>
      </c>
      <c r="F15" s="471" t="s">
        <v>23</v>
      </c>
      <c r="G15" s="132">
        <f ca="1">INDIRECT("'DevSumOut-"&amp;$B$2&amp;"BSR'!R15")</f>
        <v>6.1497705141743533E-2</v>
      </c>
      <c r="H15" s="132">
        <f ca="1">INDIRECT("'DevSumOut-"&amp;$B$2&amp;"BSR'!R15")</f>
        <v>6.1497705141743533E-2</v>
      </c>
      <c r="I15" s="471" t="s">
        <v>23</v>
      </c>
      <c r="J15" s="132">
        <f ca="1">INDIRECT("'DevSumOut-"&amp;$B$2&amp;"BSR'!P15")</f>
        <v>2.4922698109457295E-3</v>
      </c>
      <c r="K15" s="132">
        <f ca="1">INDIRECT("'DevSumOut-"&amp;$B$2&amp;"BSR'!P15")</f>
        <v>2.4922698109457295E-3</v>
      </c>
      <c r="L15" s="132">
        <f ca="1">INDIRECT("'DevSumOut-"&amp;$B$2&amp;"BSR'!P15")</f>
        <v>2.4922698109457295E-3</v>
      </c>
      <c r="M15" s="471" t="s">
        <v>23</v>
      </c>
      <c r="N15" s="132">
        <f ca="1">INDIRECT("'DevSumOut-"&amp;$B$2&amp;"BSR'!P15")</f>
        <v>2.4922698109457295E-3</v>
      </c>
      <c r="O15" s="132">
        <f ca="1">INDIRECT("'DevSumOut-"&amp;$B$2&amp;"BSR'!P15")</f>
        <v>2.4922698109457295E-3</v>
      </c>
      <c r="P15" s="471" t="s">
        <v>23</v>
      </c>
      <c r="Q15" s="47">
        <f ca="1">INDIRECT("'DevSumOut-"&amp;$B$2&amp;"BSR'!U15")</f>
        <v>200.50328357239005</v>
      </c>
      <c r="R15" s="47">
        <f ca="1">INDIRECT("'DevSumOut-"&amp;$B$2&amp;"BSR'!U15")</f>
        <v>200.50328357239005</v>
      </c>
      <c r="S15" s="47">
        <f ca="1">INDIRECT("'DevSumOut-"&amp;$B$2&amp;"BSR'!U15")</f>
        <v>200.50328357239005</v>
      </c>
      <c r="T15" s="501" t="s">
        <v>23</v>
      </c>
      <c r="U15" s="47">
        <f ca="1">INDIRECT("'DevSumOut-"&amp;$B$2&amp;"BSR'!U15")</f>
        <v>200.50328357239005</v>
      </c>
      <c r="V15" s="47">
        <f ca="1">INDIRECT("'DevSumOut-"&amp;$B$2&amp;"BSR'!U15")</f>
        <v>200.50328357239005</v>
      </c>
      <c r="W15" s="501" t="s">
        <v>23</v>
      </c>
      <c r="X15" s="132">
        <f t="shared" ca="1" si="0"/>
        <v>0.61343339666096086</v>
      </c>
      <c r="Y15" s="132">
        <f t="shared" ca="1" si="0"/>
        <v>0.61343339666096086</v>
      </c>
      <c r="Z15" s="132">
        <f t="shared" ca="1" si="0"/>
        <v>0.61343339666096086</v>
      </c>
      <c r="AA15" s="132"/>
      <c r="AB15" s="132">
        <f t="shared" ca="1" si="1"/>
        <v>0.61343339666096086</v>
      </c>
      <c r="AC15" s="132">
        <f t="shared" ca="1" si="1"/>
        <v>0.61343339666096086</v>
      </c>
    </row>
    <row r="16" spans="1:29" x14ac:dyDescent="0.25">
      <c r="A16" s="2">
        <v>2104004000</v>
      </c>
      <c r="B16" s="2" t="s">
        <v>156</v>
      </c>
      <c r="C16" s="132">
        <f ca="1">INDIRECT("'DevSumOut-"&amp;$B$2&amp;"BSR'!R16")</f>
        <v>4.9243859328926373E-2</v>
      </c>
      <c r="D16" s="132">
        <f ca="1">INDIRECT("'DevSumOut-"&amp;$B$2&amp;"BSR'!R16")</f>
        <v>4.9243859328926373E-2</v>
      </c>
      <c r="E16" s="132">
        <f ca="1">INDIRECT("'DevSumOut-"&amp;$B$2&amp;"BSR'!R16")</f>
        <v>4.9243859328926373E-2</v>
      </c>
      <c r="F16" s="471" t="s">
        <v>23</v>
      </c>
      <c r="G16" s="132">
        <f ca="1">INDIRECT("'DevSumOut-"&amp;$B$2&amp;"BSR'!R16")</f>
        <v>4.9243859328926373E-2</v>
      </c>
      <c r="H16" s="132">
        <f ca="1">INDIRECT("'DevSumOut-"&amp;$B$2&amp;"BSR'!R16")</f>
        <v>4.9243859328926373E-2</v>
      </c>
      <c r="I16" s="471" t="s">
        <v>23</v>
      </c>
      <c r="J16" s="132">
        <f ca="1">INDIRECT("'DevSumOut-"&amp;$B$2&amp;"BSR'!P16")</f>
        <v>3.117134400137278</v>
      </c>
      <c r="K16" s="132">
        <f ca="1">INDIRECT("'DevSumOut-"&amp;$B$2&amp;"BSR'!P16")</f>
        <v>3.117134400137278</v>
      </c>
      <c r="L16" s="132">
        <f ca="1">INDIRECT("'DevSumOut-"&amp;$B$2&amp;"BSR'!P16")</f>
        <v>3.117134400137278</v>
      </c>
      <c r="M16" s="471" t="s">
        <v>23</v>
      </c>
      <c r="N16" s="132">
        <f ca="1">INDIRECT("'DevSumOut-"&amp;$B$2&amp;"BSR'!P16")</f>
        <v>3.117134400137278</v>
      </c>
      <c r="O16" s="132">
        <f ca="1">INDIRECT("'DevSumOut-"&amp;$B$2&amp;"BSR'!P16")</f>
        <v>3.117134400137278</v>
      </c>
      <c r="P16" s="471" t="s">
        <v>23</v>
      </c>
      <c r="Q16" s="47">
        <f ca="1">INDIRECT("'DevSumOut-"&amp;$B$2&amp;"BSR'!U16")</f>
        <v>28949.158523893355</v>
      </c>
      <c r="R16" s="47">
        <f ca="1">INDIRECT("'DevSumOut-"&amp;$B$2&amp;"BSR'!U16")</f>
        <v>28949.158523893355</v>
      </c>
      <c r="S16" s="47">
        <f ca="1">INDIRECT("'DevSumOut-"&amp;$B$2&amp;"BSR'!U16")</f>
        <v>28949.158523893355</v>
      </c>
      <c r="T16" s="501" t="s">
        <v>23</v>
      </c>
      <c r="U16" s="47">
        <f ca="1">INDIRECT("'DevSumOut-"&amp;$B$2&amp;"BSR'!U16")</f>
        <v>28949.158523893355</v>
      </c>
      <c r="V16" s="47">
        <f ca="1">INDIRECT("'DevSumOut-"&amp;$B$2&amp;"BSR'!U16")</f>
        <v>28949.158523893355</v>
      </c>
      <c r="W16" s="501" t="s">
        <v>23</v>
      </c>
      <c r="X16" s="132">
        <f t="shared" ca="1" si="0"/>
        <v>3.4020926230572592E-3</v>
      </c>
      <c r="Y16" s="132">
        <f t="shared" ca="1" si="0"/>
        <v>3.4020926230572592E-3</v>
      </c>
      <c r="Z16" s="132">
        <f t="shared" ca="1" si="0"/>
        <v>3.4020926230572592E-3</v>
      </c>
      <c r="AA16" s="132"/>
      <c r="AB16" s="132">
        <f t="shared" ca="1" si="1"/>
        <v>3.4020926230572592E-3</v>
      </c>
      <c r="AC16" s="132">
        <f t="shared" ca="1" si="1"/>
        <v>3.4020926230572592E-3</v>
      </c>
    </row>
    <row r="17" spans="1:29" x14ac:dyDescent="0.25">
      <c r="A17" s="2">
        <v>2103004001</v>
      </c>
      <c r="B17" s="2" t="s">
        <v>166</v>
      </c>
      <c r="C17" s="132">
        <f ca="1">INDIRECT("'DevSumOut-"&amp;$B$2&amp;"BSR'!R17")</f>
        <v>1.3369361387482995E-2</v>
      </c>
      <c r="D17" s="132">
        <f ca="1">INDIRECT("'DevSumOut-"&amp;$B$2&amp;"BSR'!R17")</f>
        <v>1.3369361387482995E-2</v>
      </c>
      <c r="E17" s="132">
        <f ca="1">INDIRECT("'DevSumOut-"&amp;$B$2&amp;"BSR'!R17")</f>
        <v>1.3369361387482995E-2</v>
      </c>
      <c r="F17" s="471" t="s">
        <v>23</v>
      </c>
      <c r="G17" s="132">
        <f ca="1">INDIRECT("'DevSumOut-"&amp;$B$2&amp;"BSR'!R17")</f>
        <v>1.3369361387482995E-2</v>
      </c>
      <c r="H17" s="132">
        <f ca="1">INDIRECT("'DevSumOut-"&amp;$B$2&amp;"BSR'!R17")</f>
        <v>1.3369361387482995E-2</v>
      </c>
      <c r="I17" s="471" t="s">
        <v>23</v>
      </c>
      <c r="J17" s="132">
        <f ca="1">INDIRECT("'DevSumOut-"&amp;$B$2&amp;"BSR'!P17")</f>
        <v>0.37254082197854393</v>
      </c>
      <c r="K17" s="132">
        <f ca="1">INDIRECT("'DevSumOut-"&amp;$B$2&amp;"BSR'!P17")</f>
        <v>0.37254082197854393</v>
      </c>
      <c r="L17" s="132">
        <f ca="1">INDIRECT("'DevSumOut-"&amp;$B$2&amp;"BSR'!P17")</f>
        <v>0.37254082197854393</v>
      </c>
      <c r="M17" s="471" t="s">
        <v>23</v>
      </c>
      <c r="N17" s="132">
        <f ca="1">INDIRECT("'DevSumOut-"&amp;$B$2&amp;"BSR'!P17")</f>
        <v>0.37254082197854393</v>
      </c>
      <c r="O17" s="132">
        <f ca="1">INDIRECT("'DevSumOut-"&amp;$B$2&amp;"BSR'!P17")</f>
        <v>0.37254082197854393</v>
      </c>
      <c r="P17" s="471" t="s">
        <v>23</v>
      </c>
      <c r="Q17" s="47">
        <f ca="1">INDIRECT("'DevSumOut-"&amp;$B$2&amp;"BSR'!U17")</f>
        <v>8110.6803074742702</v>
      </c>
      <c r="R17" s="47">
        <f ca="1">INDIRECT("'DevSumOut-"&amp;$B$2&amp;"BSR'!U17")</f>
        <v>8110.6803074742702</v>
      </c>
      <c r="S17" s="47">
        <f ca="1">INDIRECT("'DevSumOut-"&amp;$B$2&amp;"BSR'!U17")</f>
        <v>8110.6803074742702</v>
      </c>
      <c r="T17" s="501" t="s">
        <v>23</v>
      </c>
      <c r="U17" s="47">
        <f ca="1">INDIRECT("'DevSumOut-"&amp;$B$2&amp;"BSR'!U17")</f>
        <v>8110.6803074742702</v>
      </c>
      <c r="V17" s="47">
        <f ca="1">INDIRECT("'DevSumOut-"&amp;$B$2&amp;"BSR'!U17")</f>
        <v>8110.6803074742702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25">
      <c r="A18" s="2">
        <v>2104004000</v>
      </c>
      <c r="B18" s="2" t="s">
        <v>170</v>
      </c>
      <c r="C18" s="132">
        <f ca="1">INDIRECT("'DevSumOut-"&amp;$B$2&amp;"BSR'!R18")</f>
        <v>3.5135776318294935E-4</v>
      </c>
      <c r="D18" s="132">
        <f ca="1">INDIRECT("'DevSumOut-"&amp;$B$2&amp;"BSR'!R18")</f>
        <v>3.5135776318294935E-4</v>
      </c>
      <c r="E18" s="132">
        <f ca="1">INDIRECT("'DevSumOut-"&amp;$B$2&amp;"BSR'!R18")</f>
        <v>3.5135776318294935E-4</v>
      </c>
      <c r="F18" s="471" t="s">
        <v>23</v>
      </c>
      <c r="G18" s="132">
        <f ca="1">INDIRECT("'DevSumOut-"&amp;$B$2&amp;"BSR'!R18")</f>
        <v>3.5135776318294935E-4</v>
      </c>
      <c r="H18" s="132">
        <f ca="1">INDIRECT("'DevSumOut-"&amp;$B$2&amp;"BSR'!R18")</f>
        <v>3.5135776318294935E-4</v>
      </c>
      <c r="I18" s="471" t="s">
        <v>23</v>
      </c>
      <c r="J18" s="132">
        <f ca="1">INDIRECT("'DevSumOut-"&amp;$B$2&amp;"BSR'!P18")</f>
        <v>2.5387863621223992E-2</v>
      </c>
      <c r="K18" s="132">
        <f ca="1">INDIRECT("'DevSumOut-"&amp;$B$2&amp;"BSR'!P18")</f>
        <v>2.5387863621223992E-2</v>
      </c>
      <c r="L18" s="132">
        <f ca="1">INDIRECT("'DevSumOut-"&amp;$B$2&amp;"BSR'!P18")</f>
        <v>2.5387863621223992E-2</v>
      </c>
      <c r="M18" s="471" t="s">
        <v>23</v>
      </c>
      <c r="N18" s="132">
        <f ca="1">INDIRECT("'DevSumOut-"&amp;$B$2&amp;"BSR'!P18")</f>
        <v>2.5387863621223992E-2</v>
      </c>
      <c r="O18" s="132">
        <f ca="1">INDIRECT("'DevSumOut-"&amp;$B$2&amp;"BSR'!P18")</f>
        <v>2.5387863621223992E-2</v>
      </c>
      <c r="P18" s="471" t="s">
        <v>23</v>
      </c>
      <c r="Q18" s="47">
        <f ca="1">INDIRECT("'DevSumOut-"&amp;$B$2&amp;"BSR'!U18")</f>
        <v>240.67128383624058</v>
      </c>
      <c r="R18" s="47">
        <f ca="1">INDIRECT("'DevSumOut-"&amp;$B$2&amp;"BSR'!U18")</f>
        <v>240.67128383624058</v>
      </c>
      <c r="S18" s="47">
        <f ca="1">INDIRECT("'DevSumOut-"&amp;$B$2&amp;"BSR'!U18")</f>
        <v>240.67128383624058</v>
      </c>
      <c r="T18" s="501" t="s">
        <v>23</v>
      </c>
      <c r="U18" s="47">
        <f ca="1">INDIRECT("'DevSumOut-"&amp;$B$2&amp;"BSR'!U18")</f>
        <v>240.67128383624058</v>
      </c>
      <c r="V18" s="47">
        <f ca="1">INDIRECT("'DevSumOut-"&amp;$B$2&amp;"BSR'!U18")</f>
        <v>240.67128383624058</v>
      </c>
      <c r="W18" s="501" t="s">
        <v>23</v>
      </c>
      <c r="X18" s="132">
        <f t="shared" ca="1" si="0"/>
        <v>2.9198145917734243E-3</v>
      </c>
      <c r="Y18" s="132">
        <f t="shared" ca="1" si="0"/>
        <v>2.9198145917734243E-3</v>
      </c>
      <c r="Z18" s="132">
        <f t="shared" ca="1" si="0"/>
        <v>2.9198145917734243E-3</v>
      </c>
      <c r="AA18" s="132"/>
      <c r="AB18" s="132">
        <f t="shared" ca="1" si="1"/>
        <v>2.9198145917734243E-3</v>
      </c>
      <c r="AC18" s="132">
        <f t="shared" ca="1" si="1"/>
        <v>2.9198145917734243E-3</v>
      </c>
    </row>
    <row r="19" spans="1:29" x14ac:dyDescent="0.25">
      <c r="A19" s="2">
        <v>2104007000</v>
      </c>
      <c r="B19" s="2" t="s">
        <v>174</v>
      </c>
      <c r="C19" s="132">
        <f ca="1">INDIRECT("'DevSumOut-"&amp;$B$2&amp;"BSR'!R19")</f>
        <v>2.239033574423217E-3</v>
      </c>
      <c r="D19" s="132">
        <f ca="1">INDIRECT("'DevSumOut-"&amp;$B$2&amp;"BSR'!R19")</f>
        <v>2.239033574423217E-3</v>
      </c>
      <c r="E19" s="132">
        <f ca="1">INDIRECT("'DevSumOut-"&amp;$B$2&amp;"BSR'!R19")</f>
        <v>2.239033574423217E-3</v>
      </c>
      <c r="F19" s="471" t="s">
        <v>23</v>
      </c>
      <c r="G19" s="132">
        <f ca="1">INDIRECT("'DevSumOut-"&amp;$B$2&amp;"BSR'!R19")</f>
        <v>2.239033574423217E-3</v>
      </c>
      <c r="H19" s="132">
        <f ca="1">INDIRECT("'DevSumOut-"&amp;$B$2&amp;"BSR'!R19")</f>
        <v>2.239033574423217E-3</v>
      </c>
      <c r="I19" s="471" t="s">
        <v>23</v>
      </c>
      <c r="J19" s="132">
        <f ca="1">INDIRECT("'DevSumOut-"&amp;$B$2&amp;"BSR'!P19")</f>
        <v>0.14173073908115041</v>
      </c>
      <c r="K19" s="132">
        <f ca="1">INDIRECT("'DevSumOut-"&amp;$B$2&amp;"BSR'!P19")</f>
        <v>0.14173073908115041</v>
      </c>
      <c r="L19" s="132">
        <f ca="1">INDIRECT("'DevSumOut-"&amp;$B$2&amp;"BSR'!P19")</f>
        <v>0.14173073908115041</v>
      </c>
      <c r="M19" s="471" t="s">
        <v>23</v>
      </c>
      <c r="N19" s="132">
        <f ca="1">INDIRECT("'DevSumOut-"&amp;$B$2&amp;"BSR'!P19")</f>
        <v>0.14173073908115041</v>
      </c>
      <c r="O19" s="132">
        <f ca="1">INDIRECT("'DevSumOut-"&amp;$B$2&amp;"BSR'!P19")</f>
        <v>0.14173073908115041</v>
      </c>
      <c r="P19" s="471" t="s">
        <v>23</v>
      </c>
      <c r="Q19" s="47">
        <f ca="1">INDIRECT("'DevSumOut-"&amp;$B$2&amp;"BSR'!U19")</f>
        <v>1225.9350619450215</v>
      </c>
      <c r="R19" s="47">
        <f ca="1">INDIRECT("'DevSumOut-"&amp;$B$2&amp;"BSR'!U19")</f>
        <v>1225.9350619450215</v>
      </c>
      <c r="S19" s="47">
        <f ca="1">INDIRECT("'DevSumOut-"&amp;$B$2&amp;"BSR'!U19")</f>
        <v>1225.9350619450215</v>
      </c>
      <c r="T19" s="501" t="s">
        <v>23</v>
      </c>
      <c r="U19" s="47">
        <f ca="1">INDIRECT("'DevSumOut-"&amp;$B$2&amp;"BSR'!U19")</f>
        <v>1225.9350619450215</v>
      </c>
      <c r="V19" s="47">
        <f ca="1">INDIRECT("'DevSumOut-"&amp;$B$2&amp;"BSR'!U19")</f>
        <v>1225.9350619450215</v>
      </c>
      <c r="W19" s="501" t="s">
        <v>23</v>
      </c>
      <c r="X19" s="132">
        <f t="shared" ca="1" si="0"/>
        <v>3.6527767969550561E-3</v>
      </c>
      <c r="Y19" s="132">
        <f t="shared" ca="1" si="0"/>
        <v>3.6527767969550561E-3</v>
      </c>
      <c r="Z19" s="132">
        <f t="shared" ca="1" si="0"/>
        <v>3.6527767969550561E-3</v>
      </c>
      <c r="AA19" s="132"/>
      <c r="AB19" s="132">
        <f t="shared" ca="1" si="1"/>
        <v>3.6527767969550561E-3</v>
      </c>
      <c r="AC19" s="132">
        <f t="shared" ca="1" si="1"/>
        <v>3.6527767969550561E-3</v>
      </c>
    </row>
    <row r="20" spans="1:29" x14ac:dyDescent="0.25">
      <c r="A20" s="2">
        <v>2104006010</v>
      </c>
      <c r="B20" s="2" t="s">
        <v>177</v>
      </c>
      <c r="C20" s="132">
        <f ca="1">INDIRECT("'DevSumOut-"&amp;$B$2&amp;"BSR'!R20")</f>
        <v>6.8710882459894012E-6</v>
      </c>
      <c r="D20" s="132">
        <f ca="1">INDIRECT("'DevSumOut-"&amp;$B$2&amp;"BSR'!R20")</f>
        <v>6.8710882459894012E-6</v>
      </c>
      <c r="E20" s="132">
        <f ca="1">INDIRECT("'DevSumOut-"&amp;$B$2&amp;"BSR'!R20")</f>
        <v>6.8710882459894012E-6</v>
      </c>
      <c r="F20" s="471" t="s">
        <v>23</v>
      </c>
      <c r="G20" s="132">
        <f ca="1">INDIRECT("'DevSumOut-"&amp;$B$2&amp;"BSR'!R20")</f>
        <v>6.8710882459894012E-6</v>
      </c>
      <c r="H20" s="132">
        <f ca="1">INDIRECT("'DevSumOut-"&amp;$B$2&amp;"BSR'!R20")</f>
        <v>6.8710882459894012E-6</v>
      </c>
      <c r="I20" s="471" t="s">
        <v>23</v>
      </c>
      <c r="J20" s="132">
        <f ca="1">INDIRECT("'DevSumOut-"&amp;$B$2&amp;"BSR'!P20")</f>
        <v>8.3232111515659261E-5</v>
      </c>
      <c r="K20" s="132">
        <f ca="1">INDIRECT("'DevSumOut-"&amp;$B$2&amp;"BSR'!P20")</f>
        <v>8.3232111515659261E-5</v>
      </c>
      <c r="L20" s="132">
        <f ca="1">INDIRECT("'DevSumOut-"&amp;$B$2&amp;"BSR'!P20")</f>
        <v>8.3232111515659261E-5</v>
      </c>
      <c r="M20" s="471" t="s">
        <v>23</v>
      </c>
      <c r="N20" s="132">
        <f ca="1">INDIRECT("'DevSumOut-"&amp;$B$2&amp;"BSR'!P20")</f>
        <v>8.3232111515659261E-5</v>
      </c>
      <c r="O20" s="132">
        <f ca="1">INDIRECT("'DevSumOut-"&amp;$B$2&amp;"BSR'!P20")</f>
        <v>8.3232111515659261E-5</v>
      </c>
      <c r="P20" s="471" t="s">
        <v>23</v>
      </c>
      <c r="Q20" s="47">
        <f ca="1">INDIRECT("'DevSumOut-"&amp;$B$2&amp;"BSR'!U20")</f>
        <v>331.2113513513512</v>
      </c>
      <c r="R20" s="47">
        <f ca="1">INDIRECT("'DevSumOut-"&amp;$B$2&amp;"BSR'!U20")</f>
        <v>331.2113513513512</v>
      </c>
      <c r="S20" s="47">
        <f ca="1">INDIRECT("'DevSumOut-"&amp;$B$2&amp;"BSR'!U20")</f>
        <v>331.2113513513512</v>
      </c>
      <c r="T20" s="501" t="s">
        <v>23</v>
      </c>
      <c r="U20" s="47">
        <f ca="1">INDIRECT("'DevSumOut-"&amp;$B$2&amp;"BSR'!U20")</f>
        <v>331.2113513513512</v>
      </c>
      <c r="V20" s="47">
        <f ca="1">INDIRECT("'DevSumOut-"&amp;$B$2&amp;"BSR'!U20")</f>
        <v>331.2113513513512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25">
      <c r="A21" s="2">
        <v>2103006000</v>
      </c>
      <c r="B21" s="2" t="s">
        <v>181</v>
      </c>
      <c r="C21" s="132">
        <f ca="1">INDIRECT("'DevSumOut-"&amp;$B$2&amp;"BSR'!R21")</f>
        <v>1.3576666409266396E-2</v>
      </c>
      <c r="D21" s="132">
        <f ca="1">INDIRECT("'DevSumOut-"&amp;$B$2&amp;"BSR'!R21")</f>
        <v>1.3576666409266396E-2</v>
      </c>
      <c r="E21" s="132">
        <f ca="1">INDIRECT("'DevSumOut-"&amp;$B$2&amp;"BSR'!R21")</f>
        <v>1.3576666409266396E-2</v>
      </c>
      <c r="F21" s="471" t="s">
        <v>23</v>
      </c>
      <c r="G21" s="132">
        <f ca="1">INDIRECT("'DevSumOut-"&amp;$B$2&amp;"BSR'!R21")</f>
        <v>1.3576666409266396E-2</v>
      </c>
      <c r="H21" s="132">
        <f ca="1">INDIRECT("'DevSumOut-"&amp;$B$2&amp;"BSR'!R21")</f>
        <v>1.3576666409266396E-2</v>
      </c>
      <c r="I21" s="471" t="s">
        <v>23</v>
      </c>
      <c r="J21" s="132">
        <f ca="1">INDIRECT("'DevSumOut-"&amp;$B$2&amp;"BSR'!P21")</f>
        <v>1.0718420849420848E-3</v>
      </c>
      <c r="K21" s="132">
        <f ca="1">INDIRECT("'DevSumOut-"&amp;$B$2&amp;"BSR'!P21")</f>
        <v>1.0718420849420848E-3</v>
      </c>
      <c r="L21" s="132">
        <f ca="1">INDIRECT("'DevSumOut-"&amp;$B$2&amp;"BSR'!P21")</f>
        <v>1.0718420849420848E-3</v>
      </c>
      <c r="M21" s="471" t="s">
        <v>23</v>
      </c>
      <c r="N21" s="132">
        <f ca="1">INDIRECT("'DevSumOut-"&amp;$B$2&amp;"BSR'!P21")</f>
        <v>1.0718420849420848E-3</v>
      </c>
      <c r="O21" s="132">
        <f ca="1">INDIRECT("'DevSumOut-"&amp;$B$2&amp;"BSR'!P21")</f>
        <v>1.0718420849420848E-3</v>
      </c>
      <c r="P21" s="471" t="s">
        <v>23</v>
      </c>
      <c r="Q21" s="47">
        <f ca="1">INDIRECT("'DevSumOut-"&amp;$B$2&amp;"BSR'!U21")</f>
        <v>3626.3990540540499</v>
      </c>
      <c r="R21" s="47">
        <f ca="1">INDIRECT("'DevSumOut-"&amp;$B$2&amp;"BSR'!U21")</f>
        <v>3626.3990540540499</v>
      </c>
      <c r="S21" s="47">
        <f ca="1">INDIRECT("'DevSumOut-"&amp;$B$2&amp;"BSR'!U21")</f>
        <v>3626.3990540540499</v>
      </c>
      <c r="T21" s="501" t="s">
        <v>23</v>
      </c>
      <c r="U21" s="47">
        <f ca="1">INDIRECT("'DevSumOut-"&amp;$B$2&amp;"BSR'!U21")</f>
        <v>3626.3990540540499</v>
      </c>
      <c r="V21" s="47">
        <f ca="1">INDIRECT("'DevSumOut-"&amp;$B$2&amp;"BSR'!U21")</f>
        <v>3626.3990540540499</v>
      </c>
      <c r="W21" s="501" t="s">
        <v>23</v>
      </c>
      <c r="X21" s="132">
        <f t="shared" ca="1" si="0"/>
        <v>7.4876847290640406E-3</v>
      </c>
      <c r="Y21" s="132">
        <f t="shared" ca="1" si="0"/>
        <v>7.4876847290640406E-3</v>
      </c>
      <c r="Z21" s="132">
        <f t="shared" ca="1" si="0"/>
        <v>7.4876847290640406E-3</v>
      </c>
      <c r="AA21" s="132"/>
      <c r="AB21" s="132">
        <f t="shared" ca="1" si="1"/>
        <v>7.4876847290640406E-3</v>
      </c>
      <c r="AC21" s="132">
        <f t="shared" ca="1" si="1"/>
        <v>7.4876847290640406E-3</v>
      </c>
    </row>
    <row r="22" spans="1:29" x14ac:dyDescent="0.25">
      <c r="A22" s="2">
        <v>2104002000</v>
      </c>
      <c r="B22" s="2" t="s">
        <v>183</v>
      </c>
      <c r="C22" s="132">
        <f ca="1">INDIRECT("'DevSumOut-"&amp;$B$2&amp;"BSR'!R22")</f>
        <v>1.7331909919923731E-3</v>
      </c>
      <c r="D22" s="132">
        <f ca="1">INDIRECT("'DevSumOut-"&amp;$B$2&amp;"BSR'!R22")</f>
        <v>1.7331909919923731E-3</v>
      </c>
      <c r="E22" s="132">
        <f ca="1">INDIRECT("'DevSumOut-"&amp;$B$2&amp;"BSR'!R22")</f>
        <v>1.7331909919923731E-3</v>
      </c>
      <c r="F22" s="471" t="s">
        <v>23</v>
      </c>
      <c r="G22" s="132">
        <f ca="1">INDIRECT("'DevSumOut-"&amp;$B$2&amp;"BSR'!R22")</f>
        <v>1.7331909919923731E-3</v>
      </c>
      <c r="H22" s="132">
        <f ca="1">INDIRECT("'DevSumOut-"&amp;$B$2&amp;"BSR'!R22")</f>
        <v>1.7331909919923731E-3</v>
      </c>
      <c r="I22" s="471" t="s">
        <v>23</v>
      </c>
      <c r="J22" s="132">
        <f ca="1">INDIRECT("'DevSumOut-"&amp;$B$2&amp;"BSR'!P22")</f>
        <v>2.0173562234704718E-3</v>
      </c>
      <c r="K22" s="132">
        <f ca="1">INDIRECT("'DevSumOut-"&amp;$B$2&amp;"BSR'!P22")</f>
        <v>2.0173562234704718E-3</v>
      </c>
      <c r="L22" s="132">
        <f ca="1">INDIRECT("'DevSumOut-"&amp;$B$2&amp;"BSR'!P22")</f>
        <v>2.0173562234704718E-3</v>
      </c>
      <c r="M22" s="471" t="s">
        <v>23</v>
      </c>
      <c r="N22" s="132">
        <f ca="1">INDIRECT("'DevSumOut-"&amp;$B$2&amp;"BSR'!P22")</f>
        <v>2.0173562234704718E-3</v>
      </c>
      <c r="O22" s="132">
        <f ca="1">INDIRECT("'DevSumOut-"&amp;$B$2&amp;"BSR'!P22")</f>
        <v>2.0173562234704718E-3</v>
      </c>
      <c r="P22" s="471" t="s">
        <v>23</v>
      </c>
      <c r="Q22" s="47">
        <f ca="1">INDIRECT("'DevSumOut-"&amp;$B$2&amp;"BSR'!U22")</f>
        <v>6.5943687304841214</v>
      </c>
      <c r="R22" s="47">
        <f ca="1">INDIRECT("'DevSumOut-"&amp;$B$2&amp;"BSR'!U22")</f>
        <v>6.5943687304841214</v>
      </c>
      <c r="S22" s="47">
        <f ca="1">INDIRECT("'DevSumOut-"&amp;$B$2&amp;"BSR'!U22")</f>
        <v>6.5943687304841214</v>
      </c>
      <c r="T22" s="501" t="s">
        <v>23</v>
      </c>
      <c r="U22" s="47">
        <f ca="1">INDIRECT("'DevSumOut-"&amp;$B$2&amp;"BSR'!U22")</f>
        <v>6.5943687304841214</v>
      </c>
      <c r="V22" s="47">
        <f ca="1">INDIRECT("'DevSumOut-"&amp;$B$2&amp;"BSR'!U22")</f>
        <v>6.5943687304841214</v>
      </c>
      <c r="W22" s="501" t="s">
        <v>23</v>
      </c>
      <c r="X22" s="132">
        <f t="shared" ca="1" si="0"/>
        <v>0.52565789473684221</v>
      </c>
      <c r="Y22" s="132">
        <f t="shared" ca="1" si="0"/>
        <v>0.52565789473684221</v>
      </c>
      <c r="Z22" s="132">
        <f t="shared" ca="1" si="0"/>
        <v>0.52565789473684221</v>
      </c>
      <c r="AA22" s="132"/>
      <c r="AB22" s="132">
        <f t="shared" ca="1" si="1"/>
        <v>0.52565789473684221</v>
      </c>
      <c r="AC22" s="132">
        <f t="shared" ca="1" si="1"/>
        <v>0.52565789473684221</v>
      </c>
    </row>
    <row r="23" spans="1:29" x14ac:dyDescent="0.25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6E-4</v>
      </c>
      <c r="K23" s="132">
        <f ca="1">INDIRECT("'DevSumOut-"&amp;$B$2&amp;"BSR'!P23")</f>
        <v>3.0151064028759156E-4</v>
      </c>
      <c r="L23" s="132">
        <f ca="1">INDIRECT("'DevSumOut-"&amp;$B$2&amp;"BSR'!P23")</f>
        <v>3.0151064028759156E-4</v>
      </c>
      <c r="M23" s="471"/>
      <c r="N23" s="132">
        <f ca="1">INDIRECT("'DevSumOut-"&amp;$B$2&amp;"BSR'!P23")</f>
        <v>3.0151064028759156E-4</v>
      </c>
      <c r="O23" s="132">
        <f ca="1">INDIRECT("'DevSumOut-"&amp;$B$2&amp;"BSR'!P23")</f>
        <v>3.0151064028759156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$B$2&amp;"BSR'!R25")</f>
        <v>2.6089203443762413E-3</v>
      </c>
      <c r="D25" s="464">
        <f ca="1">INDIRECT("'DevSumOut-"&amp;$B$2&amp;"BSR'!R25")</f>
        <v>2.6089203443762413E-3</v>
      </c>
      <c r="E25" s="464">
        <f ca="1">INDIRECT("'DevSumOut-"&amp;$B$2&amp;"BSR'!R25")</f>
        <v>2.6089203443762413E-3</v>
      </c>
      <c r="F25" s="462" t="s">
        <v>23</v>
      </c>
      <c r="G25" s="464">
        <f ca="1">INDIRECT("'DevSumOut-"&amp;$B$2&amp;"BSR'!R25")</f>
        <v>2.6089203443762413E-3</v>
      </c>
      <c r="H25" s="464">
        <f ca="1">INDIRECT("'DevSumOut-"&amp;$B$2&amp;"BSR'!R25")</f>
        <v>2.6089203443762413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.75" thickTop="1" x14ac:dyDescent="0.25">
      <c r="A26" s="15" t="s">
        <v>267</v>
      </c>
      <c r="C26" s="137">
        <f ca="1">SUM(C6:C25)</f>
        <v>1.9799954129284263</v>
      </c>
      <c r="D26" s="137">
        <f ca="1">SUM(D6:D25)</f>
        <v>1.9799954129284263</v>
      </c>
      <c r="E26" s="137">
        <f ca="1">SUM(E6:E25)</f>
        <v>1.9799954129284263</v>
      </c>
      <c r="F26" s="486" t="s">
        <v>23</v>
      </c>
      <c r="G26" s="137">
        <f ca="1">SUM(G6:G25)</f>
        <v>1.9799954129284263</v>
      </c>
      <c r="H26" s="137">
        <f ca="1">SUM(H6:H25)</f>
        <v>1.9799954129284263</v>
      </c>
      <c r="I26" s="486" t="s">
        <v>23</v>
      </c>
      <c r="J26" s="137">
        <f ca="1">SUM(J6:J25)</f>
        <v>3.7337521996938596</v>
      </c>
      <c r="K26" s="137">
        <f ca="1">SUM(K6:K25)</f>
        <v>3.7337521996938596</v>
      </c>
      <c r="L26" s="137">
        <f ca="1">SUM(L6:L25)</f>
        <v>3.7337521996938596</v>
      </c>
      <c r="M26" s="486" t="s">
        <v>23</v>
      </c>
      <c r="N26" s="137">
        <f ca="1">SUM(N6:N25)</f>
        <v>3.7337521996938596</v>
      </c>
      <c r="O26" s="137">
        <f ca="1">SUM(O6:O25)</f>
        <v>3.7337521996938596</v>
      </c>
      <c r="P26" s="486" t="s">
        <v>23</v>
      </c>
      <c r="Q26" s="90">
        <f ca="1">SUM(Q6:Q25)</f>
        <v>47140.370545403108</v>
      </c>
      <c r="R26" s="90">
        <f ca="1">SUM(R6:R25)</f>
        <v>47140.370545403108</v>
      </c>
      <c r="S26" s="90">
        <f ca="1">SUM(S6:S25)</f>
        <v>47140.370545403108</v>
      </c>
      <c r="T26" s="486" t="s">
        <v>23</v>
      </c>
      <c r="U26" s="90">
        <f ca="1">SUM(U6:U25)</f>
        <v>47140.370545403108</v>
      </c>
      <c r="V26" s="90">
        <f ca="1">SUM(V6:V25)</f>
        <v>47140.370545403108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$B$2&amp;" Baseline PM2.5 Emissions (tpd) by Curtailment Regime and AQCZ"</f>
        <v>2025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$B$2&amp;" Baseline SO2 Emissions (tpd) by Curtailment Regime and AQCZ"</f>
        <v>2025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$B$2&amp;" Baseline Energy Use (mmBTU) by Curtailment Regime and AQCZ"</f>
        <v>2025 Baseline Energy Use (mmBTU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4713174055439677</v>
      </c>
      <c r="D32" s="132">
        <f ca="1">(D26-D33)*AQCZSplits!$F$5</f>
        <v>0.34713174055439677</v>
      </c>
      <c r="E32" s="132">
        <f ca="1">(E26-E33)*AQCZSplits!$F$5</f>
        <v>0.34713174055439677</v>
      </c>
      <c r="F32" s="471" t="s">
        <v>23</v>
      </c>
      <c r="G32" s="132">
        <f ca="1">(G26-G33)*AQCZSplits!$F$5</f>
        <v>0.34713174055439677</v>
      </c>
      <c r="H32" s="132">
        <f ca="1">(H26-H33)*AQCZSplits!$F$5</f>
        <v>0.34713174055439677</v>
      </c>
      <c r="I32" s="471" t="s">
        <v>23</v>
      </c>
      <c r="J32" s="132">
        <f ca="1">(J26-J33)*AQCZSplits!$F$5</f>
        <v>1.2914497231962252</v>
      </c>
      <c r="K32" s="132">
        <f ca="1">(K26-K33)*AQCZSplits!$F$5</f>
        <v>1.2914497231962252</v>
      </c>
      <c r="L32" s="132">
        <f ca="1">(L26-L33)*AQCZSplits!$F$5</f>
        <v>1.2914497231962252</v>
      </c>
      <c r="M32" s="471" t="s">
        <v>23</v>
      </c>
      <c r="N32" s="132">
        <f ca="1">(N26-N33)*AQCZSplits!$F$5</f>
        <v>1.2914497231962252</v>
      </c>
      <c r="O32" s="132">
        <f ca="1">(O26-O33)*AQCZSplits!$F$5</f>
        <v>1.2914497231962252</v>
      </c>
      <c r="P32" s="471" t="s">
        <v>23</v>
      </c>
      <c r="Q32" s="47">
        <f ca="1">(Q26-Q33)*AQCZSplits!$F$5</f>
        <v>17074.376839920656</v>
      </c>
      <c r="R32" s="47">
        <f ca="1">(R26-R33)*AQCZSplits!$F$5</f>
        <v>17074.376839920656</v>
      </c>
      <c r="S32" s="47">
        <f ca="1">(S26-S33)*AQCZSplits!$F$5</f>
        <v>17074.376839920656</v>
      </c>
      <c r="T32" s="471" t="s">
        <v>23</v>
      </c>
      <c r="U32" s="47">
        <f ca="1">(U26-U33)*AQCZSplits!$F$5</f>
        <v>17074.376839920656</v>
      </c>
      <c r="V32" s="47">
        <f ca="1">(V26-V33)*AQCZSplits!$F$5</f>
        <v>17074.376839920656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738258191965444</v>
      </c>
      <c r="D34" s="137">
        <f ca="1">SUM(D32:D33)</f>
        <v>1.7738258191965444</v>
      </c>
      <c r="E34" s="137">
        <f ca="1">SUM(E32:E33)</f>
        <v>1.7738258191965444</v>
      </c>
      <c r="F34" s="486" t="s">
        <v>23</v>
      </c>
      <c r="G34" s="137">
        <f ca="1">SUM(G32:G33)</f>
        <v>1.7738258191965444</v>
      </c>
      <c r="H34" s="137">
        <f ca="1">SUM(H32:H33)</f>
        <v>1.7738258191965444</v>
      </c>
      <c r="I34" s="486" t="s">
        <v>23</v>
      </c>
      <c r="J34" s="137">
        <f ca="1">SUM(J32:J33)</f>
        <v>2.9667302490900842</v>
      </c>
      <c r="K34" s="137">
        <f ca="1">SUM(K32:K33)</f>
        <v>2.9667302490900842</v>
      </c>
      <c r="L34" s="137">
        <f ca="1">SUM(L32:L33)</f>
        <v>2.9667302490900842</v>
      </c>
      <c r="M34" s="486" t="s">
        <v>23</v>
      </c>
      <c r="N34" s="137">
        <f ca="1">SUM(N32:N33)</f>
        <v>2.9667302490900842</v>
      </c>
      <c r="O34" s="137">
        <f ca="1">SUM(O32:O33)</f>
        <v>2.9667302490900842</v>
      </c>
      <c r="P34" s="486" t="s">
        <v>23</v>
      </c>
      <c r="Q34" s="90">
        <f ca="1">SUM(Q32:Q33)</f>
        <v>36999.502036261794</v>
      </c>
      <c r="R34" s="90">
        <f ca="1">SUM(R32:R33)</f>
        <v>36999.502036261794</v>
      </c>
      <c r="S34" s="90">
        <f ca="1">SUM(S32:S33)</f>
        <v>36999.502036261794</v>
      </c>
      <c r="T34" s="486" t="s">
        <v>23</v>
      </c>
      <c r="U34" s="90">
        <f ca="1">SUM(U32:U33)</f>
        <v>36999.502036261794</v>
      </c>
      <c r="V34" s="90">
        <f ca="1">SUM(V32:V33)</f>
        <v>36999.502036261794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5 Baseline NA Area PM2.5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5 Baseline NA Area SO2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5 Baseline NA Area Energy Use (mmBTU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5911367334150489</v>
      </c>
      <c r="D40" s="132">
        <f t="shared" ca="1" si="2"/>
        <v>0.15911367334150489</v>
      </c>
      <c r="E40" s="132">
        <f t="shared" ca="1" si="2"/>
        <v>0.15911367334150489</v>
      </c>
      <c r="F40" s="471" t="s">
        <v>23</v>
      </c>
      <c r="G40" s="495">
        <f t="shared" ref="G40:H55" ca="1" si="3">G6*G$32/G$26</f>
        <v>0.15911367334150489</v>
      </c>
      <c r="H40" s="495">
        <f t="shared" ca="1" si="3"/>
        <v>0.15911367334150489</v>
      </c>
      <c r="I40" s="494" t="s">
        <v>23</v>
      </c>
      <c r="J40" s="132">
        <f t="shared" ref="J40:L55" ca="1" si="4">J6*J$32/J$26</f>
        <v>3.6290526161998904E-3</v>
      </c>
      <c r="K40" s="132">
        <f t="shared" ca="1" si="4"/>
        <v>3.6290526161998904E-3</v>
      </c>
      <c r="L40" s="132">
        <f t="shared" ca="1" si="4"/>
        <v>3.6290526161998904E-3</v>
      </c>
      <c r="M40" s="471" t="s">
        <v>23</v>
      </c>
      <c r="N40" s="495">
        <f t="shared" ref="N40:O55" ca="1" si="5">N6*N$32/N$26</f>
        <v>3.6290526161998904E-3</v>
      </c>
      <c r="O40" s="495">
        <f t="shared" ca="1" si="5"/>
        <v>3.6290526161998904E-3</v>
      </c>
      <c r="P40" s="494" t="s">
        <v>23</v>
      </c>
      <c r="Q40" s="47">
        <f t="shared" ref="Q40:S55" ca="1" si="6">Q6*Q$32/Q$26</f>
        <v>305.73105546210871</v>
      </c>
      <c r="R40" s="47">
        <f t="shared" ca="1" si="6"/>
        <v>305.73105546210871</v>
      </c>
      <c r="S40" s="47">
        <f t="shared" ca="1" si="6"/>
        <v>305.73105546210871</v>
      </c>
      <c r="T40" s="501" t="s">
        <v>23</v>
      </c>
      <c r="U40" s="493">
        <f t="shared" ref="U40:V55" ca="1" si="7">U6*U$32/U$26</f>
        <v>305.73105546210871</v>
      </c>
      <c r="V40" s="493">
        <f t="shared" ca="1" si="7"/>
        <v>305.73105546210871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6436369868968451E-3</v>
      </c>
      <c r="D41" s="132">
        <f t="shared" ca="1" si="2"/>
        <v>5.6436369868968451E-3</v>
      </c>
      <c r="E41" s="132">
        <f t="shared" ca="1" si="2"/>
        <v>5.6436369868968451E-3</v>
      </c>
      <c r="F41" s="471" t="s">
        <v>23</v>
      </c>
      <c r="G41" s="495">
        <f t="shared" ca="1" si="3"/>
        <v>5.6436369868968451E-3</v>
      </c>
      <c r="H41" s="495">
        <f t="shared" ca="1" si="3"/>
        <v>5.6436369868968451E-3</v>
      </c>
      <c r="I41" s="494" t="s">
        <v>23</v>
      </c>
      <c r="J41" s="132">
        <f t="shared" ca="1" si="4"/>
        <v>1.4554574256339347E-4</v>
      </c>
      <c r="K41" s="132">
        <f t="shared" ca="1" si="4"/>
        <v>1.4554574256339347E-4</v>
      </c>
      <c r="L41" s="132">
        <f t="shared" ca="1" si="4"/>
        <v>1.4554574256339347E-4</v>
      </c>
      <c r="M41" s="471" t="s">
        <v>23</v>
      </c>
      <c r="N41" s="495">
        <f t="shared" ca="1" si="5"/>
        <v>1.4554574256339347E-4</v>
      </c>
      <c r="O41" s="495">
        <f t="shared" ca="1" si="5"/>
        <v>1.4554574256339347E-4</v>
      </c>
      <c r="P41" s="494" t="s">
        <v>23</v>
      </c>
      <c r="Q41" s="47">
        <f t="shared" ca="1" si="6"/>
        <v>12.261561955119278</v>
      </c>
      <c r="R41" s="47">
        <f t="shared" ca="1" si="6"/>
        <v>12.261561955119278</v>
      </c>
      <c r="S41" s="47">
        <f t="shared" ca="1" si="6"/>
        <v>12.261561955119278</v>
      </c>
      <c r="T41" s="501" t="s">
        <v>23</v>
      </c>
      <c r="U41" s="493">
        <f t="shared" ca="1" si="7"/>
        <v>12.261561955119278</v>
      </c>
      <c r="V41" s="493">
        <f t="shared" ca="1" si="7"/>
        <v>12.261561955119278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7.8819258833426505E-3</v>
      </c>
      <c r="D42" s="132">
        <f t="shared" ca="1" si="2"/>
        <v>7.8819258833426505E-3</v>
      </c>
      <c r="E42" s="132">
        <f t="shared" ca="1" si="2"/>
        <v>7.8819258833426505E-3</v>
      </c>
      <c r="F42" s="471" t="s">
        <v>23</v>
      </c>
      <c r="G42" s="495">
        <f t="shared" ca="1" si="3"/>
        <v>7.8819258833426505E-3</v>
      </c>
      <c r="H42" s="495">
        <f t="shared" ca="1" si="3"/>
        <v>7.8819258833426505E-3</v>
      </c>
      <c r="I42" s="494" t="s">
        <v>23</v>
      </c>
      <c r="J42" s="132">
        <f t="shared" ca="1" si="4"/>
        <v>5.1833789688630633E-4</v>
      </c>
      <c r="K42" s="132">
        <f t="shared" ca="1" si="4"/>
        <v>5.1833789688630633E-4</v>
      </c>
      <c r="L42" s="132">
        <f t="shared" ca="1" si="4"/>
        <v>5.1833789688630633E-4</v>
      </c>
      <c r="M42" s="471" t="s">
        <v>23</v>
      </c>
      <c r="N42" s="495">
        <f t="shared" ca="1" si="5"/>
        <v>5.1833789688630633E-4</v>
      </c>
      <c r="O42" s="495">
        <f t="shared" ca="1" si="5"/>
        <v>5.1833789688630633E-4</v>
      </c>
      <c r="P42" s="494" t="s">
        <v>23</v>
      </c>
      <c r="Q42" s="47">
        <f t="shared" ca="1" si="6"/>
        <v>43.667592912169376</v>
      </c>
      <c r="R42" s="47">
        <f t="shared" ca="1" si="6"/>
        <v>43.667592912169376</v>
      </c>
      <c r="S42" s="47">
        <f t="shared" ca="1" si="6"/>
        <v>43.667592912169376</v>
      </c>
      <c r="T42" s="501" t="s">
        <v>23</v>
      </c>
      <c r="U42" s="493">
        <f t="shared" ca="1" si="7"/>
        <v>43.667592912169376</v>
      </c>
      <c r="V42" s="493">
        <f t="shared" ca="1" si="7"/>
        <v>43.667592912169376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411520812658875E-2</v>
      </c>
      <c r="D43" s="132">
        <f t="shared" ca="1" si="2"/>
        <v>1.2411520812658875E-2</v>
      </c>
      <c r="E43" s="132">
        <f t="shared" ca="1" si="2"/>
        <v>1.2411520812658875E-2</v>
      </c>
      <c r="F43" s="471" t="s">
        <v>23</v>
      </c>
      <c r="G43" s="495">
        <f t="shared" ca="1" si="3"/>
        <v>1.2411520812658875E-2</v>
      </c>
      <c r="H43" s="495">
        <f t="shared" ca="1" si="3"/>
        <v>1.2411520812658875E-2</v>
      </c>
      <c r="I43" s="494" t="s">
        <v>23</v>
      </c>
      <c r="J43" s="132">
        <f t="shared" ca="1" si="4"/>
        <v>7.5343104137572375E-4</v>
      </c>
      <c r="K43" s="132">
        <f t="shared" ca="1" si="4"/>
        <v>7.5343104137572375E-4</v>
      </c>
      <c r="L43" s="132">
        <f t="shared" ca="1" si="4"/>
        <v>7.5343104137572375E-4</v>
      </c>
      <c r="M43" s="471" t="s">
        <v>23</v>
      </c>
      <c r="N43" s="495">
        <f t="shared" ca="1" si="5"/>
        <v>7.5343104137572375E-4</v>
      </c>
      <c r="O43" s="495">
        <f t="shared" ca="1" si="5"/>
        <v>7.5343104137572375E-4</v>
      </c>
      <c r="P43" s="494" t="s">
        <v>23</v>
      </c>
      <c r="Q43" s="47">
        <f t="shared" ca="1" si="6"/>
        <v>63.473113194737984</v>
      </c>
      <c r="R43" s="47">
        <f t="shared" ca="1" si="6"/>
        <v>63.473113194737984</v>
      </c>
      <c r="S43" s="47">
        <f t="shared" ca="1" si="6"/>
        <v>63.473113194737984</v>
      </c>
      <c r="T43" s="501" t="s">
        <v>23</v>
      </c>
      <c r="U43" s="493">
        <f t="shared" ca="1" si="7"/>
        <v>63.473113194737984</v>
      </c>
      <c r="V43" s="493">
        <f t="shared" ca="1" si="7"/>
        <v>63.473113194737984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8321633113279199E-2</v>
      </c>
      <c r="D44" s="132">
        <f t="shared" ca="1" si="2"/>
        <v>1.8321633113279199E-2</v>
      </c>
      <c r="E44" s="132">
        <f t="shared" ca="1" si="2"/>
        <v>1.8321633113279199E-2</v>
      </c>
      <c r="F44" s="471" t="s">
        <v>23</v>
      </c>
      <c r="G44" s="495">
        <f t="shared" ca="1" si="3"/>
        <v>1.8321633113279199E-2</v>
      </c>
      <c r="H44" s="495">
        <f t="shared" ca="1" si="3"/>
        <v>1.8321633113279199E-2</v>
      </c>
      <c r="I44" s="494" t="s">
        <v>23</v>
      </c>
      <c r="J44" s="132">
        <f t="shared" ca="1" si="4"/>
        <v>1.1907888631544903E-3</v>
      </c>
      <c r="K44" s="132">
        <f t="shared" ca="1" si="4"/>
        <v>1.1907888631544903E-3</v>
      </c>
      <c r="L44" s="132">
        <f t="shared" ca="1" si="4"/>
        <v>1.1907888631544903E-3</v>
      </c>
      <c r="M44" s="471" t="s">
        <v>23</v>
      </c>
      <c r="N44" s="495">
        <f t="shared" ca="1" si="5"/>
        <v>1.1907888631544903E-3</v>
      </c>
      <c r="O44" s="495">
        <f t="shared" ca="1" si="5"/>
        <v>1.1907888631544903E-3</v>
      </c>
      <c r="P44" s="494" t="s">
        <v>23</v>
      </c>
      <c r="Q44" s="47">
        <f t="shared" ca="1" si="6"/>
        <v>100.31850581046912</v>
      </c>
      <c r="R44" s="47">
        <f t="shared" ca="1" si="6"/>
        <v>100.31850581046912</v>
      </c>
      <c r="S44" s="47">
        <f t="shared" ca="1" si="6"/>
        <v>100.31850581046912</v>
      </c>
      <c r="T44" s="501" t="s">
        <v>23</v>
      </c>
      <c r="U44" s="493">
        <f t="shared" ca="1" si="7"/>
        <v>100.31850581046912</v>
      </c>
      <c r="V44" s="493">
        <f t="shared" ca="1" si="7"/>
        <v>100.31850581046912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258851468939296E-2</v>
      </c>
      <c r="D45" s="132">
        <f t="shared" ca="1" si="2"/>
        <v>4.258851468939296E-2</v>
      </c>
      <c r="E45" s="132">
        <f t="shared" ca="1" si="2"/>
        <v>4.258851468939296E-2</v>
      </c>
      <c r="F45" s="471" t="s">
        <v>23</v>
      </c>
      <c r="G45" s="495">
        <f t="shared" ca="1" si="3"/>
        <v>4.258851468939296E-2</v>
      </c>
      <c r="H45" s="495">
        <f t="shared" ca="1" si="3"/>
        <v>4.258851468939296E-2</v>
      </c>
      <c r="I45" s="494" t="s">
        <v>23</v>
      </c>
      <c r="J45" s="132">
        <f t="shared" ca="1" si="4"/>
        <v>4.2408041904372085E-3</v>
      </c>
      <c r="K45" s="132">
        <f t="shared" ca="1" si="4"/>
        <v>4.2408041904372085E-3</v>
      </c>
      <c r="L45" s="132">
        <f t="shared" ca="1" si="4"/>
        <v>4.2408041904372085E-3</v>
      </c>
      <c r="M45" s="471" t="s">
        <v>23</v>
      </c>
      <c r="N45" s="495">
        <f t="shared" ca="1" si="5"/>
        <v>4.2408041904372085E-3</v>
      </c>
      <c r="O45" s="495">
        <f t="shared" ca="1" si="5"/>
        <v>4.2408041904372085E-3</v>
      </c>
      <c r="P45" s="494" t="s">
        <v>23</v>
      </c>
      <c r="Q45" s="47">
        <f t="shared" ca="1" si="6"/>
        <v>357.26832269193147</v>
      </c>
      <c r="R45" s="47">
        <f t="shared" ca="1" si="6"/>
        <v>357.26832269193147</v>
      </c>
      <c r="S45" s="47">
        <f t="shared" ca="1" si="6"/>
        <v>357.26832269193147</v>
      </c>
      <c r="T45" s="501" t="s">
        <v>23</v>
      </c>
      <c r="U45" s="493">
        <f t="shared" ca="1" si="7"/>
        <v>357.26832269193147</v>
      </c>
      <c r="V45" s="493">
        <f t="shared" ca="1" si="7"/>
        <v>357.26832269193147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8688684594480243E-2</v>
      </c>
      <c r="D46" s="132">
        <f t="shared" ca="1" si="2"/>
        <v>6.8688684594480243E-2</v>
      </c>
      <c r="E46" s="132">
        <f t="shared" ca="1" si="2"/>
        <v>6.8688684594480243E-2</v>
      </c>
      <c r="F46" s="471" t="s">
        <v>23</v>
      </c>
      <c r="G46" s="495">
        <f t="shared" ca="1" si="3"/>
        <v>6.8688684594480243E-2</v>
      </c>
      <c r="H46" s="495">
        <f t="shared" ca="1" si="3"/>
        <v>6.8688684594480243E-2</v>
      </c>
      <c r="I46" s="494" t="s">
        <v>23</v>
      </c>
      <c r="J46" s="132">
        <f t="shared" ca="1" si="4"/>
        <v>6.1642290418376924E-3</v>
      </c>
      <c r="K46" s="132">
        <f t="shared" ca="1" si="4"/>
        <v>6.1642290418376924E-3</v>
      </c>
      <c r="L46" s="132">
        <f t="shared" ca="1" si="4"/>
        <v>6.1642290418376924E-3</v>
      </c>
      <c r="M46" s="471" t="s">
        <v>23</v>
      </c>
      <c r="N46" s="495">
        <f t="shared" ca="1" si="5"/>
        <v>6.1642290418376924E-3</v>
      </c>
      <c r="O46" s="495">
        <f t="shared" ca="1" si="5"/>
        <v>6.1642290418376924E-3</v>
      </c>
      <c r="P46" s="494" t="s">
        <v>23</v>
      </c>
      <c r="Q46" s="47">
        <f t="shared" ca="1" si="6"/>
        <v>519.30805374892793</v>
      </c>
      <c r="R46" s="47">
        <f t="shared" ca="1" si="6"/>
        <v>519.30805374892793</v>
      </c>
      <c r="S46" s="47">
        <f t="shared" ca="1" si="6"/>
        <v>519.30805374892793</v>
      </c>
      <c r="T46" s="501" t="s">
        <v>23</v>
      </c>
      <c r="U46" s="493">
        <f t="shared" ca="1" si="7"/>
        <v>519.30805374892793</v>
      </c>
      <c r="V46" s="493">
        <f t="shared" ca="1" si="7"/>
        <v>519.30805374892793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7.2256899216706653E-4</v>
      </c>
      <c r="D47" s="132">
        <f t="shared" ca="1" si="2"/>
        <v>7.2256899216706653E-4</v>
      </c>
      <c r="E47" s="132">
        <f t="shared" ca="1" si="2"/>
        <v>7.2256899216706653E-4</v>
      </c>
      <c r="F47" s="471" t="s">
        <v>23</v>
      </c>
      <c r="G47" s="495">
        <f t="shared" ca="1" si="3"/>
        <v>7.2256899216706653E-4</v>
      </c>
      <c r="H47" s="495">
        <f t="shared" ca="1" si="3"/>
        <v>7.2256899216706653E-4</v>
      </c>
      <c r="I47" s="494" t="s">
        <v>23</v>
      </c>
      <c r="J47" s="132">
        <f t="shared" ca="1" si="4"/>
        <v>1.5411306513434702E-4</v>
      </c>
      <c r="K47" s="132">
        <f t="shared" ca="1" si="4"/>
        <v>1.5411306513434702E-4</v>
      </c>
      <c r="L47" s="132">
        <f t="shared" ca="1" si="4"/>
        <v>1.5411306513434702E-4</v>
      </c>
      <c r="M47" s="471" t="s">
        <v>23</v>
      </c>
      <c r="N47" s="495">
        <f t="shared" ca="1" si="5"/>
        <v>1.5411306513434702E-4</v>
      </c>
      <c r="O47" s="495">
        <f t="shared" ca="1" si="5"/>
        <v>1.5411306513434702E-4</v>
      </c>
      <c r="P47" s="494" t="s">
        <v>23</v>
      </c>
      <c r="Q47" s="47">
        <f t="shared" ca="1" si="6"/>
        <v>15.504468111064941</v>
      </c>
      <c r="R47" s="47">
        <f t="shared" ca="1" si="6"/>
        <v>15.504468111064941</v>
      </c>
      <c r="S47" s="47">
        <f t="shared" ca="1" si="6"/>
        <v>15.504468111064941</v>
      </c>
      <c r="T47" s="501" t="s">
        <v>23</v>
      </c>
      <c r="U47" s="493">
        <f t="shared" ca="1" si="7"/>
        <v>15.504468111064941</v>
      </c>
      <c r="V47" s="493">
        <f t="shared" ca="1" si="7"/>
        <v>15.504468111064941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3137593982807464E-3</v>
      </c>
      <c r="D48" s="132">
        <f t="shared" ca="1" si="2"/>
        <v>6.3137593982807464E-3</v>
      </c>
      <c r="E48" s="132">
        <f t="shared" ca="1" si="2"/>
        <v>6.3137593982807464E-3</v>
      </c>
      <c r="F48" s="471" t="s">
        <v>23</v>
      </c>
      <c r="G48" s="495">
        <f t="shared" ca="1" si="3"/>
        <v>6.3137593982807464E-3</v>
      </c>
      <c r="H48" s="495">
        <f t="shared" ca="1" si="3"/>
        <v>6.3137593982807464E-3</v>
      </c>
      <c r="I48" s="494" t="s">
        <v>23</v>
      </c>
      <c r="J48" s="132">
        <f t="shared" ca="1" si="4"/>
        <v>1.3466296283647602E-3</v>
      </c>
      <c r="K48" s="132">
        <f t="shared" ca="1" si="4"/>
        <v>1.3466296283647602E-3</v>
      </c>
      <c r="L48" s="132">
        <f t="shared" ca="1" si="4"/>
        <v>1.3466296283647602E-3</v>
      </c>
      <c r="M48" s="471" t="s">
        <v>23</v>
      </c>
      <c r="N48" s="495">
        <f t="shared" ca="1" si="5"/>
        <v>1.3466296283647602E-3</v>
      </c>
      <c r="O48" s="495">
        <f t="shared" ca="1" si="5"/>
        <v>1.3466296283647602E-3</v>
      </c>
      <c r="P48" s="494" t="s">
        <v>23</v>
      </c>
      <c r="Q48" s="47">
        <f t="shared" ca="1" si="6"/>
        <v>135.47700262917832</v>
      </c>
      <c r="R48" s="47">
        <f t="shared" ca="1" si="6"/>
        <v>135.47700262917832</v>
      </c>
      <c r="S48" s="47">
        <f t="shared" ca="1" si="6"/>
        <v>135.47700262917832</v>
      </c>
      <c r="T48" s="501" t="s">
        <v>23</v>
      </c>
      <c r="U48" s="493">
        <f t="shared" ca="1" si="7"/>
        <v>135.47700262917832</v>
      </c>
      <c r="V48" s="493">
        <f t="shared" ca="1" si="7"/>
        <v>135.47700262917832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781744890196975E-2</v>
      </c>
      <c r="D49" s="132">
        <f t="shared" ca="1" si="2"/>
        <v>1.0781744890196975E-2</v>
      </c>
      <c r="E49" s="132">
        <f t="shared" ca="1" si="2"/>
        <v>1.0781744890196975E-2</v>
      </c>
      <c r="F49" s="471" t="s">
        <v>23</v>
      </c>
      <c r="G49" s="495">
        <f t="shared" ca="1" si="3"/>
        <v>1.0781744890196975E-2</v>
      </c>
      <c r="H49" s="495">
        <f t="shared" ca="1" si="3"/>
        <v>1.0781744890196975E-2</v>
      </c>
      <c r="I49" s="494" t="s">
        <v>23</v>
      </c>
      <c r="J49" s="132">
        <f t="shared" ca="1" si="4"/>
        <v>8.620393066631674E-4</v>
      </c>
      <c r="K49" s="132">
        <f t="shared" ca="1" si="4"/>
        <v>8.620393066631674E-4</v>
      </c>
      <c r="L49" s="132">
        <f t="shared" ca="1" si="4"/>
        <v>8.620393066631674E-4</v>
      </c>
      <c r="M49" s="471" t="s">
        <v>23</v>
      </c>
      <c r="N49" s="495">
        <f t="shared" ca="1" si="5"/>
        <v>8.620393066631674E-4</v>
      </c>
      <c r="O49" s="495">
        <f t="shared" ca="1" si="5"/>
        <v>8.620393066631674E-4</v>
      </c>
      <c r="P49" s="494" t="s">
        <v>23</v>
      </c>
      <c r="Q49" s="47">
        <f t="shared" ca="1" si="6"/>
        <v>72.622861928061354</v>
      </c>
      <c r="R49" s="47">
        <f t="shared" ca="1" si="6"/>
        <v>72.622861928061354</v>
      </c>
      <c r="S49" s="47">
        <f t="shared" ca="1" si="6"/>
        <v>72.622861928061354</v>
      </c>
      <c r="T49" s="501" t="s">
        <v>23</v>
      </c>
      <c r="U49" s="493">
        <f t="shared" ca="1" si="7"/>
        <v>72.622861928061354</v>
      </c>
      <c r="V49" s="493">
        <f t="shared" ca="1" si="7"/>
        <v>72.622861928061354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6334071729912663E-3</v>
      </c>
      <c r="D50" s="132">
        <f t="shared" ca="1" si="2"/>
        <v>8.6334071729912663E-3</v>
      </c>
      <c r="E50" s="132">
        <f t="shared" ca="1" si="2"/>
        <v>8.6334071729912663E-3</v>
      </c>
      <c r="F50" s="471" t="s">
        <v>23</v>
      </c>
      <c r="G50" s="495">
        <f t="shared" ca="1" si="3"/>
        <v>8.6334071729912663E-3</v>
      </c>
      <c r="H50" s="495">
        <f t="shared" ca="1" si="3"/>
        <v>8.6334071729912663E-3</v>
      </c>
      <c r="I50" s="494" t="s">
        <v>23</v>
      </c>
      <c r="J50" s="132">
        <f t="shared" ca="1" si="4"/>
        <v>1.0781707362777826</v>
      </c>
      <c r="K50" s="132">
        <f t="shared" ca="1" si="4"/>
        <v>1.0781707362777826</v>
      </c>
      <c r="L50" s="132">
        <f t="shared" ca="1" si="4"/>
        <v>1.0781707362777826</v>
      </c>
      <c r="M50" s="471" t="s">
        <v>23</v>
      </c>
      <c r="N50" s="495">
        <f t="shared" ca="1" si="5"/>
        <v>1.0781707362777826</v>
      </c>
      <c r="O50" s="495">
        <f t="shared" ca="1" si="5"/>
        <v>1.0781707362777826</v>
      </c>
      <c r="P50" s="494" t="s">
        <v>23</v>
      </c>
      <c r="Q50" s="47">
        <f t="shared" ca="1" si="6"/>
        <v>10485.467893373547</v>
      </c>
      <c r="R50" s="47">
        <f t="shared" ca="1" si="6"/>
        <v>10485.467893373547</v>
      </c>
      <c r="S50" s="47">
        <f t="shared" ca="1" si="6"/>
        <v>10485.467893373547</v>
      </c>
      <c r="T50" s="501" t="s">
        <v>23</v>
      </c>
      <c r="U50" s="493">
        <f t="shared" ca="1" si="7"/>
        <v>10485.467893373547</v>
      </c>
      <c r="V50" s="493">
        <f t="shared" ca="1" si="7"/>
        <v>10485.467893373547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3439093132411612E-3</v>
      </c>
      <c r="D51" s="132">
        <f t="shared" ca="1" si="2"/>
        <v>2.3439093132411612E-3</v>
      </c>
      <c r="E51" s="132">
        <f t="shared" ca="1" si="2"/>
        <v>2.3439093132411612E-3</v>
      </c>
      <c r="F51" s="471" t="s">
        <v>23</v>
      </c>
      <c r="G51" s="495">
        <f t="shared" ca="1" si="3"/>
        <v>2.3439093132411612E-3</v>
      </c>
      <c r="H51" s="495">
        <f t="shared" ca="1" si="3"/>
        <v>2.3439093132411612E-3</v>
      </c>
      <c r="I51" s="494" t="s">
        <v>23</v>
      </c>
      <c r="J51" s="132">
        <f t="shared" ca="1" si="4"/>
        <v>0.12885636638203599</v>
      </c>
      <c r="K51" s="132">
        <f t="shared" ca="1" si="4"/>
        <v>0.12885636638203599</v>
      </c>
      <c r="L51" s="132">
        <f t="shared" ca="1" si="4"/>
        <v>0.12885636638203599</v>
      </c>
      <c r="M51" s="471" t="s">
        <v>23</v>
      </c>
      <c r="N51" s="495">
        <f t="shared" ca="1" si="5"/>
        <v>0.12885636638203599</v>
      </c>
      <c r="O51" s="495">
        <f t="shared" ca="1" si="5"/>
        <v>0.12885636638203599</v>
      </c>
      <c r="P51" s="494" t="s">
        <v>23</v>
      </c>
      <c r="Q51" s="47">
        <f t="shared" ca="1" si="6"/>
        <v>2937.7115706920035</v>
      </c>
      <c r="R51" s="47">
        <f t="shared" ca="1" si="6"/>
        <v>2937.7115706920035</v>
      </c>
      <c r="S51" s="47">
        <f t="shared" ca="1" si="6"/>
        <v>2937.7115706920035</v>
      </c>
      <c r="T51" s="501" t="s">
        <v>23</v>
      </c>
      <c r="U51" s="493">
        <f t="shared" ca="1" si="7"/>
        <v>2937.7115706920035</v>
      </c>
      <c r="V51" s="493">
        <f t="shared" ca="1" si="7"/>
        <v>2937.7115706920035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1599855784820291E-5</v>
      </c>
      <c r="D52" s="132">
        <f t="shared" ca="1" si="2"/>
        <v>6.1599855784820291E-5</v>
      </c>
      <c r="E52" s="132">
        <f t="shared" ca="1" si="2"/>
        <v>6.1599855784820291E-5</v>
      </c>
      <c r="F52" s="471" t="s">
        <v>23</v>
      </c>
      <c r="G52" s="495">
        <f t="shared" ca="1" si="3"/>
        <v>6.1599855784820291E-5</v>
      </c>
      <c r="H52" s="495">
        <f t="shared" ca="1" si="3"/>
        <v>6.1599855784820291E-5</v>
      </c>
      <c r="I52" s="494" t="s">
        <v>23</v>
      </c>
      <c r="J52" s="132">
        <f t="shared" ca="1" si="4"/>
        <v>8.7812869447687365E-3</v>
      </c>
      <c r="K52" s="132">
        <f t="shared" ca="1" si="4"/>
        <v>8.7812869447687365E-3</v>
      </c>
      <c r="L52" s="132">
        <f t="shared" ca="1" si="4"/>
        <v>8.7812869447687365E-3</v>
      </c>
      <c r="M52" s="471" t="s">
        <v>23</v>
      </c>
      <c r="N52" s="495">
        <f t="shared" ca="1" si="5"/>
        <v>8.7812869447687365E-3</v>
      </c>
      <c r="O52" s="495">
        <f t="shared" ca="1" si="5"/>
        <v>8.7812869447687365E-3</v>
      </c>
      <c r="P52" s="494" t="s">
        <v>23</v>
      </c>
      <c r="Q52" s="47">
        <f t="shared" ca="1" si="6"/>
        <v>87.171826339583063</v>
      </c>
      <c r="R52" s="47">
        <f t="shared" ca="1" si="6"/>
        <v>87.171826339583063</v>
      </c>
      <c r="S52" s="47">
        <f t="shared" ca="1" si="6"/>
        <v>87.171826339583063</v>
      </c>
      <c r="T52" s="501" t="s">
        <v>23</v>
      </c>
      <c r="U52" s="493">
        <f t="shared" ca="1" si="7"/>
        <v>87.171826339583063</v>
      </c>
      <c r="V52" s="493">
        <f t="shared" ca="1" si="7"/>
        <v>87.171826339583063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3.925461729730582E-4</v>
      </c>
      <c r="D53" s="132">
        <f t="shared" ca="1" si="2"/>
        <v>3.925461729730582E-4</v>
      </c>
      <c r="E53" s="132">
        <f t="shared" ca="1" si="2"/>
        <v>3.925461729730582E-4</v>
      </c>
      <c r="F53" s="471" t="s">
        <v>23</v>
      </c>
      <c r="G53" s="495">
        <f t="shared" ca="1" si="3"/>
        <v>3.925461729730582E-4</v>
      </c>
      <c r="H53" s="495">
        <f t="shared" ca="1" si="3"/>
        <v>3.925461729730582E-4</v>
      </c>
      <c r="I53" s="494" t="s">
        <v>23</v>
      </c>
      <c r="J53" s="132">
        <f t="shared" ca="1" si="4"/>
        <v>4.9022568709770273E-2</v>
      </c>
      <c r="K53" s="132">
        <f t="shared" ca="1" si="4"/>
        <v>4.9022568709770273E-2</v>
      </c>
      <c r="L53" s="132">
        <f t="shared" ca="1" si="4"/>
        <v>4.9022568709770273E-2</v>
      </c>
      <c r="M53" s="471" t="s">
        <v>23</v>
      </c>
      <c r="N53" s="495">
        <f t="shared" ca="1" si="5"/>
        <v>4.9022568709770273E-2</v>
      </c>
      <c r="O53" s="495">
        <f t="shared" ca="1" si="5"/>
        <v>4.9022568709770273E-2</v>
      </c>
      <c r="P53" s="494" t="s">
        <v>23</v>
      </c>
      <c r="Q53" s="47">
        <f t="shared" ca="1" si="6"/>
        <v>444.03718058940797</v>
      </c>
      <c r="R53" s="47">
        <f t="shared" ca="1" si="6"/>
        <v>444.03718058940797</v>
      </c>
      <c r="S53" s="47">
        <f t="shared" ca="1" si="6"/>
        <v>444.03718058940797</v>
      </c>
      <c r="T53" s="501" t="s">
        <v>23</v>
      </c>
      <c r="U53" s="493">
        <f t="shared" ca="1" si="7"/>
        <v>444.03718058940797</v>
      </c>
      <c r="V53" s="493">
        <f t="shared" ca="1" si="7"/>
        <v>444.03718058940797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2046355293346217E-6</v>
      </c>
      <c r="D54" s="132">
        <f t="shared" ca="1" si="2"/>
        <v>1.2046355293346217E-6</v>
      </c>
      <c r="E54" s="132">
        <f t="shared" ca="1" si="2"/>
        <v>1.2046355293346217E-6</v>
      </c>
      <c r="F54" s="471" t="s">
        <v>23</v>
      </c>
      <c r="G54" s="495">
        <f t="shared" ca="1" si="3"/>
        <v>1.2046355293346217E-6</v>
      </c>
      <c r="H54" s="495">
        <f t="shared" ca="1" si="3"/>
        <v>1.2046355293346217E-6</v>
      </c>
      <c r="I54" s="494" t="s">
        <v>23</v>
      </c>
      <c r="J54" s="132">
        <f t="shared" ca="1" si="4"/>
        <v>2.8788757697082549E-5</v>
      </c>
      <c r="K54" s="132">
        <f t="shared" ca="1" si="4"/>
        <v>2.8788757697082549E-5</v>
      </c>
      <c r="L54" s="132">
        <f t="shared" ca="1" si="4"/>
        <v>2.8788757697082549E-5</v>
      </c>
      <c r="M54" s="471" t="s">
        <v>23</v>
      </c>
      <c r="N54" s="495">
        <f t="shared" ca="1" si="5"/>
        <v>2.8788757697082549E-5</v>
      </c>
      <c r="O54" s="495">
        <f t="shared" ca="1" si="5"/>
        <v>2.8788757697082549E-5</v>
      </c>
      <c r="P54" s="494" t="s">
        <v>23</v>
      </c>
      <c r="Q54" s="47">
        <f t="shared" ca="1" si="6"/>
        <v>119.9656973673026</v>
      </c>
      <c r="R54" s="47">
        <f t="shared" ca="1" si="6"/>
        <v>119.9656973673026</v>
      </c>
      <c r="S54" s="47">
        <f t="shared" ca="1" si="6"/>
        <v>119.9656973673026</v>
      </c>
      <c r="T54" s="501" t="s">
        <v>23</v>
      </c>
      <c r="U54" s="493">
        <f t="shared" ca="1" si="7"/>
        <v>119.9656973673026</v>
      </c>
      <c r="V54" s="493">
        <f t="shared" ca="1" si="7"/>
        <v>119.9656973673026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80253919176842E-3</v>
      </c>
      <c r="D55" s="132">
        <f t="shared" ca="1" si="2"/>
        <v>2.380253919176842E-3</v>
      </c>
      <c r="E55" s="132">
        <f t="shared" ca="1" si="2"/>
        <v>2.380253919176842E-3</v>
      </c>
      <c r="F55" s="471" t="s">
        <v>23</v>
      </c>
      <c r="G55" s="495">
        <f t="shared" ca="1" si="3"/>
        <v>2.380253919176842E-3</v>
      </c>
      <c r="H55" s="495">
        <f t="shared" ca="1" si="3"/>
        <v>2.380253919176842E-3</v>
      </c>
      <c r="I55" s="494" t="s">
        <v>23</v>
      </c>
      <c r="J55" s="132">
        <f t="shared" ca="1" si="4"/>
        <v>3.7073434172252165E-4</v>
      </c>
      <c r="K55" s="132">
        <f t="shared" ca="1" si="4"/>
        <v>3.7073434172252165E-4</v>
      </c>
      <c r="L55" s="132">
        <f t="shared" ca="1" si="4"/>
        <v>3.7073434172252165E-4</v>
      </c>
      <c r="M55" s="471" t="s">
        <v>23</v>
      </c>
      <c r="N55" s="495">
        <f t="shared" ca="1" si="5"/>
        <v>3.7073434172252165E-4</v>
      </c>
      <c r="O55" s="495">
        <f t="shared" ca="1" si="5"/>
        <v>3.7073434172252165E-4</v>
      </c>
      <c r="P55" s="494" t="s">
        <v>23</v>
      </c>
      <c r="Q55" s="47">
        <f t="shared" ca="1" si="6"/>
        <v>1313.49209402616</v>
      </c>
      <c r="R55" s="47">
        <f t="shared" ca="1" si="6"/>
        <v>1313.49209402616</v>
      </c>
      <c r="S55" s="47">
        <f t="shared" ca="1" si="6"/>
        <v>1313.49209402616</v>
      </c>
      <c r="T55" s="501" t="s">
        <v>23</v>
      </c>
      <c r="U55" s="493">
        <f t="shared" ca="1" si="7"/>
        <v>1313.49209402616</v>
      </c>
      <c r="V55" s="493">
        <f t="shared" ca="1" si="7"/>
        <v>1313.49209402616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0386212101051092E-4</v>
      </c>
      <c r="D56" s="132">
        <f t="shared" ca="1" si="9"/>
        <v>3.0386212101051092E-4</v>
      </c>
      <c r="E56" s="132">
        <f t="shared" ca="1" si="9"/>
        <v>3.0386212101051092E-4</v>
      </c>
      <c r="F56" s="471" t="s">
        <v>23</v>
      </c>
      <c r="G56" s="495">
        <f t="shared" ref="G56:H59" ca="1" si="10">G22*G$32/G$26</f>
        <v>3.0386212101051092E-4</v>
      </c>
      <c r="H56" s="495">
        <f t="shared" ca="1" si="10"/>
        <v>3.0386212101051092E-4</v>
      </c>
      <c r="I56" s="494" t="s">
        <v>23</v>
      </c>
      <c r="J56" s="132">
        <f t="shared" ref="J56:L59" ca="1" si="11">J22*J$32/J$26</f>
        <v>6.9777371315716662E-4</v>
      </c>
      <c r="K56" s="132">
        <f t="shared" ca="1" si="11"/>
        <v>6.9777371315716662E-4</v>
      </c>
      <c r="L56" s="132">
        <f t="shared" ca="1" si="11"/>
        <v>6.9777371315716662E-4</v>
      </c>
      <c r="M56" s="471" t="s">
        <v>23</v>
      </c>
      <c r="N56" s="495">
        <f t="shared" ref="N56:O59" ca="1" si="12">N22*N$32/N$26</f>
        <v>6.9777371315716662E-4</v>
      </c>
      <c r="O56" s="495">
        <f t="shared" ca="1" si="12"/>
        <v>6.9777371315716662E-4</v>
      </c>
      <c r="P56" s="494" t="s">
        <v>23</v>
      </c>
      <c r="Q56" s="47">
        <f t="shared" ref="Q56:S59" ca="1" si="13">Q22*Q$32/Q$26</f>
        <v>2.3884991870657819</v>
      </c>
      <c r="R56" s="47">
        <f t="shared" ca="1" si="13"/>
        <v>2.3884991870657819</v>
      </c>
      <c r="S56" s="47">
        <f t="shared" ca="1" si="13"/>
        <v>2.3884991870657819</v>
      </c>
      <c r="T56" s="501" t="s">
        <v>23</v>
      </c>
      <c r="U56" s="493">
        <f t="shared" ref="U56:V59" ca="1" si="14">U22*U$32/U$26</f>
        <v>2.3884991870657819</v>
      </c>
      <c r="V56" s="493">
        <f t="shared" ca="1" si="14"/>
        <v>2.3884991870657819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5414717341003027E-5</v>
      </c>
      <c r="D57" s="132">
        <f t="shared" ca="1" si="9"/>
        <v>4.5414717341003027E-5</v>
      </c>
      <c r="E57" s="132">
        <f t="shared" ca="1" si="9"/>
        <v>4.5414717341003027E-5</v>
      </c>
      <c r="F57" s="471" t="s">
        <v>23</v>
      </c>
      <c r="G57" s="495">
        <f t="shared" ca="1" si="10"/>
        <v>4.5414717341003027E-5</v>
      </c>
      <c r="H57" s="495">
        <f t="shared" ca="1" si="10"/>
        <v>4.5414717341003027E-5</v>
      </c>
      <c r="I57" s="494" t="s">
        <v>23</v>
      </c>
      <c r="J57" s="132">
        <f t="shared" ca="1" si="11"/>
        <v>1.0428807593927994E-4</v>
      </c>
      <c r="K57" s="132">
        <f t="shared" ca="1" si="11"/>
        <v>1.0428807593927994E-4</v>
      </c>
      <c r="L57" s="132">
        <f t="shared" ca="1" si="11"/>
        <v>1.0428807593927994E-4</v>
      </c>
      <c r="M57" s="471" t="s">
        <v>23</v>
      </c>
      <c r="N57" s="495">
        <f t="shared" ca="1" si="12"/>
        <v>1.0428807593927994E-4</v>
      </c>
      <c r="O57" s="495">
        <f t="shared" ca="1" si="12"/>
        <v>1.0428807593927994E-4</v>
      </c>
      <c r="P57" s="494" t="s">
        <v>23</v>
      </c>
      <c r="Q57" s="47">
        <f t="shared" ca="1" si="13"/>
        <v>5.3967787669387244</v>
      </c>
      <c r="R57" s="47">
        <f t="shared" ca="1" si="13"/>
        <v>5.3967787669387244</v>
      </c>
      <c r="S57" s="47">
        <f t="shared" ca="1" si="13"/>
        <v>5.3967787669387244</v>
      </c>
      <c r="T57" s="501" t="s">
        <v>23</v>
      </c>
      <c r="U57" s="493">
        <f t="shared" ca="1" si="14"/>
        <v>5.3967787669387244</v>
      </c>
      <c r="V57" s="493">
        <f t="shared" ca="1" si="14"/>
        <v>5.3967787669387244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4485419798555027E-5</v>
      </c>
      <c r="D58" s="132">
        <f t="shared" ca="1" si="9"/>
        <v>4.4485419798555027E-5</v>
      </c>
      <c r="E58" s="132">
        <f t="shared" ca="1" si="9"/>
        <v>4.4485419798555027E-5</v>
      </c>
      <c r="F58" s="471" t="s">
        <v>23</v>
      </c>
      <c r="G58" s="495">
        <f t="shared" ca="1" si="10"/>
        <v>4.4485419798555027E-5</v>
      </c>
      <c r="H58" s="495">
        <f t="shared" ca="1" si="10"/>
        <v>4.4485419798555027E-5</v>
      </c>
      <c r="I58" s="494" t="s">
        <v>23</v>
      </c>
      <c r="J58" s="132">
        <f t="shared" ca="1" si="11"/>
        <v>2.5671884873742895E-6</v>
      </c>
      <c r="K58" s="132">
        <f t="shared" ca="1" si="11"/>
        <v>2.5671884873742895E-6</v>
      </c>
      <c r="L58" s="132">
        <f t="shared" ca="1" si="11"/>
        <v>2.5671884873742895E-6</v>
      </c>
      <c r="M58" s="471" t="s">
        <v>23</v>
      </c>
      <c r="N58" s="495">
        <f t="shared" ca="1" si="12"/>
        <v>2.5671884873742895E-6</v>
      </c>
      <c r="O58" s="495">
        <f t="shared" ca="1" si="12"/>
        <v>2.5671884873742895E-6</v>
      </c>
      <c r="P58" s="494" t="s">
        <v>23</v>
      </c>
      <c r="Q58" s="47">
        <f t="shared" ca="1" si="13"/>
        <v>2.8160105532884465</v>
      </c>
      <c r="R58" s="47">
        <f t="shared" ca="1" si="13"/>
        <v>2.8160105532884465</v>
      </c>
      <c r="S58" s="47">
        <f t="shared" ca="1" si="13"/>
        <v>2.8160105532884465</v>
      </c>
      <c r="T58" s="501" t="s">
        <v>23</v>
      </c>
      <c r="U58" s="493">
        <f t="shared" ca="1" si="14"/>
        <v>2.8160105532884465</v>
      </c>
      <c r="V58" s="493">
        <f t="shared" ca="1" si="14"/>
        <v>2.8160105532884465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5739452434975829E-4</v>
      </c>
      <c r="D59" s="135">
        <f t="shared" ca="1" si="9"/>
        <v>4.5739452434975829E-4</v>
      </c>
      <c r="E59" s="135">
        <f t="shared" ca="1" si="9"/>
        <v>4.5739452434975829E-4</v>
      </c>
      <c r="F59" s="500" t="s">
        <v>23</v>
      </c>
      <c r="G59" s="499">
        <f t="shared" ca="1" si="10"/>
        <v>4.5739452434975829E-4</v>
      </c>
      <c r="H59" s="499">
        <f t="shared" ca="1" si="10"/>
        <v>4.5739452434975829E-4</v>
      </c>
      <c r="I59" s="496" t="s">
        <v>23</v>
      </c>
      <c r="J59" s="135">
        <f t="shared" ca="1" si="11"/>
        <v>6.4096414122469386E-3</v>
      </c>
      <c r="K59" s="135">
        <f t="shared" ca="1" si="11"/>
        <v>6.4096414122469386E-3</v>
      </c>
      <c r="L59" s="135">
        <f t="shared" ca="1" si="11"/>
        <v>6.4096414122469386E-3</v>
      </c>
      <c r="M59" s="500" t="s">
        <v>23</v>
      </c>
      <c r="N59" s="499">
        <f t="shared" ca="1" si="12"/>
        <v>6.4096414122469386E-3</v>
      </c>
      <c r="O59" s="499">
        <f t="shared" ca="1" si="12"/>
        <v>6.4096414122469386E-3</v>
      </c>
      <c r="P59" s="496" t="s">
        <v>23</v>
      </c>
      <c r="Q59" s="91">
        <f t="shared" ca="1" si="13"/>
        <v>50.296750581588462</v>
      </c>
      <c r="R59" s="91">
        <f t="shared" ca="1" si="13"/>
        <v>50.296750581588462</v>
      </c>
      <c r="S59" s="91">
        <f t="shared" ca="1" si="13"/>
        <v>50.296750581588462</v>
      </c>
      <c r="T59" s="498" t="s">
        <v>23</v>
      </c>
      <c r="U59" s="497">
        <f t="shared" ca="1" si="14"/>
        <v>50.296750581588462</v>
      </c>
      <c r="V59" s="497">
        <f t="shared" ca="1" si="14"/>
        <v>50.296750581588462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394923329332721</v>
      </c>
      <c r="D60" s="495">
        <f t="shared" ca="1" si="15"/>
        <v>0.65394923329332721</v>
      </c>
      <c r="E60" s="495">
        <f t="shared" ca="1" si="15"/>
        <v>0.65394923329332721</v>
      </c>
      <c r="F60" s="494" t="s">
        <v>23</v>
      </c>
      <c r="G60" s="132">
        <f t="shared" ref="G60:H75" ca="1" si="16">G6*G$33/G$26</f>
        <v>0.65394923329332721</v>
      </c>
      <c r="H60" s="132">
        <f t="shared" ca="1" si="16"/>
        <v>0.65394923329332721</v>
      </c>
      <c r="I60" s="471" t="s">
        <v>23</v>
      </c>
      <c r="J60" s="495">
        <f t="shared" ref="J60:L75" ca="1" si="17">J6*J$33/J$26</f>
        <v>4.7076406198122509E-3</v>
      </c>
      <c r="K60" s="495">
        <f t="shared" ca="1" si="17"/>
        <v>4.7076406198122509E-3</v>
      </c>
      <c r="L60" s="495">
        <f t="shared" ca="1" si="17"/>
        <v>4.7076406198122509E-3</v>
      </c>
      <c r="M60" s="494" t="s">
        <v>23</v>
      </c>
      <c r="N60" s="132">
        <f t="shared" ref="N60:O75" ca="1" si="18">N6*N$33/N$26</f>
        <v>4.7076406198122509E-3</v>
      </c>
      <c r="O60" s="132">
        <f t="shared" ca="1" si="18"/>
        <v>4.7076406198122509E-3</v>
      </c>
      <c r="P60" s="471" t="s">
        <v>23</v>
      </c>
      <c r="Q60" s="493">
        <f t="shared" ref="Q60:S75" ca="1" si="19">Q6*Q$33/Q$26</f>
        <v>356.77609868896042</v>
      </c>
      <c r="R60" s="493">
        <f t="shared" ca="1" si="19"/>
        <v>356.77609868896042</v>
      </c>
      <c r="S60" s="493">
        <f t="shared" ca="1" si="19"/>
        <v>356.77609868896042</v>
      </c>
      <c r="T60" s="492" t="s">
        <v>23</v>
      </c>
      <c r="U60" s="47">
        <f t="shared" ref="U60:V75" ca="1" si="20">U6*U$33/U$26</f>
        <v>356.77609868896042</v>
      </c>
      <c r="V60" s="47">
        <f t="shared" ca="1" si="20"/>
        <v>356.77609868896042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3195065534348056E-2</v>
      </c>
      <c r="D61" s="495">
        <f t="shared" ca="1" si="15"/>
        <v>2.3195065534348056E-2</v>
      </c>
      <c r="E61" s="495">
        <f t="shared" ca="1" si="15"/>
        <v>2.3195065534348056E-2</v>
      </c>
      <c r="F61" s="494" t="s">
        <v>23</v>
      </c>
      <c r="G61" s="132">
        <f t="shared" ca="1" si="16"/>
        <v>2.3195065534348056E-2</v>
      </c>
      <c r="H61" s="132">
        <f t="shared" ca="1" si="16"/>
        <v>2.3195065534348056E-2</v>
      </c>
      <c r="I61" s="471" t="s">
        <v>23</v>
      </c>
      <c r="J61" s="495">
        <f t="shared" ca="1" si="17"/>
        <v>1.888032834447138E-4</v>
      </c>
      <c r="K61" s="495">
        <f t="shared" ca="1" si="17"/>
        <v>1.888032834447138E-4</v>
      </c>
      <c r="L61" s="495">
        <f t="shared" ca="1" si="17"/>
        <v>1.888032834447138E-4</v>
      </c>
      <c r="M61" s="494" t="s">
        <v>23</v>
      </c>
      <c r="N61" s="132">
        <f t="shared" ca="1" si="18"/>
        <v>1.888032834447138E-4</v>
      </c>
      <c r="O61" s="132">
        <f t="shared" ca="1" si="18"/>
        <v>1.888032834447138E-4</v>
      </c>
      <c r="P61" s="471" t="s">
        <v>23</v>
      </c>
      <c r="Q61" s="493">
        <f t="shared" ca="1" si="19"/>
        <v>14.308759807106398</v>
      </c>
      <c r="R61" s="493">
        <f t="shared" ca="1" si="19"/>
        <v>14.308759807106398</v>
      </c>
      <c r="S61" s="493">
        <f t="shared" ca="1" si="19"/>
        <v>14.308759807106398</v>
      </c>
      <c r="T61" s="492" t="s">
        <v>23</v>
      </c>
      <c r="U61" s="47">
        <f t="shared" ca="1" si="20"/>
        <v>14.308759807106398</v>
      </c>
      <c r="V61" s="47">
        <f t="shared" ca="1" si="20"/>
        <v>14.308759807106398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394320865334669E-2</v>
      </c>
      <c r="D62" s="495">
        <f t="shared" ca="1" si="15"/>
        <v>3.2394320865334669E-2</v>
      </c>
      <c r="E62" s="495">
        <f t="shared" ca="1" si="15"/>
        <v>3.2394320865334669E-2</v>
      </c>
      <c r="F62" s="494" t="s">
        <v>23</v>
      </c>
      <c r="G62" s="132">
        <f t="shared" ca="1" si="16"/>
        <v>3.2394320865334669E-2</v>
      </c>
      <c r="H62" s="132">
        <f t="shared" ca="1" si="16"/>
        <v>3.2394320865334669E-2</v>
      </c>
      <c r="I62" s="471" t="s">
        <v>23</v>
      </c>
      <c r="J62" s="495">
        <f t="shared" ca="1" si="17"/>
        <v>6.7239271408668514E-4</v>
      </c>
      <c r="K62" s="495">
        <f t="shared" ca="1" si="17"/>
        <v>6.7239271408668514E-4</v>
      </c>
      <c r="L62" s="495">
        <f t="shared" ca="1" si="17"/>
        <v>6.7239271408668514E-4</v>
      </c>
      <c r="M62" s="494" t="s">
        <v>23</v>
      </c>
      <c r="N62" s="132">
        <f t="shared" ca="1" si="18"/>
        <v>6.7239271408668514E-4</v>
      </c>
      <c r="O62" s="132">
        <f t="shared" ca="1" si="18"/>
        <v>6.7239271408668514E-4</v>
      </c>
      <c r="P62" s="471" t="s">
        <v>23</v>
      </c>
      <c r="Q62" s="493">
        <f t="shared" ca="1" si="19"/>
        <v>50.958360820732416</v>
      </c>
      <c r="R62" s="493">
        <f t="shared" ca="1" si="19"/>
        <v>50.958360820732416</v>
      </c>
      <c r="S62" s="493">
        <f t="shared" ca="1" si="19"/>
        <v>50.958360820732416</v>
      </c>
      <c r="T62" s="492" t="s">
        <v>23</v>
      </c>
      <c r="U62" s="47">
        <f t="shared" ca="1" si="20"/>
        <v>50.958360820732416</v>
      </c>
      <c r="V62" s="47">
        <f t="shared" ca="1" si="20"/>
        <v>50.958360820732416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010729304338483E-2</v>
      </c>
      <c r="D63" s="495">
        <f t="shared" ca="1" si="15"/>
        <v>5.1010729304338483E-2</v>
      </c>
      <c r="E63" s="495">
        <f t="shared" ca="1" si="15"/>
        <v>5.1010729304338483E-2</v>
      </c>
      <c r="F63" s="494" t="s">
        <v>23</v>
      </c>
      <c r="G63" s="132">
        <f t="shared" ca="1" si="16"/>
        <v>5.1010729304338483E-2</v>
      </c>
      <c r="H63" s="132">
        <f t="shared" ca="1" si="16"/>
        <v>5.1010729304338483E-2</v>
      </c>
      <c r="I63" s="471" t="s">
        <v>23</v>
      </c>
      <c r="J63" s="495">
        <f t="shared" ca="1" si="17"/>
        <v>9.7735771555769501E-4</v>
      </c>
      <c r="K63" s="495">
        <f t="shared" ca="1" si="17"/>
        <v>9.7735771555769501E-4</v>
      </c>
      <c r="L63" s="495">
        <f t="shared" ca="1" si="17"/>
        <v>9.7735771555769501E-4</v>
      </c>
      <c r="M63" s="494" t="s">
        <v>23</v>
      </c>
      <c r="N63" s="132">
        <f t="shared" ca="1" si="18"/>
        <v>9.7735771555769501E-4</v>
      </c>
      <c r="O63" s="132">
        <f t="shared" ca="1" si="18"/>
        <v>9.7735771555769501E-4</v>
      </c>
      <c r="P63" s="471" t="s">
        <v>23</v>
      </c>
      <c r="Q63" s="493">
        <f t="shared" ca="1" si="19"/>
        <v>74.070622832321405</v>
      </c>
      <c r="R63" s="493">
        <f t="shared" ca="1" si="19"/>
        <v>74.070622832321405</v>
      </c>
      <c r="S63" s="493">
        <f t="shared" ca="1" si="19"/>
        <v>74.070622832321405</v>
      </c>
      <c r="T63" s="492" t="s">
        <v>23</v>
      </c>
      <c r="U63" s="47">
        <f t="shared" ca="1" si="20"/>
        <v>74.070622832321405</v>
      </c>
      <c r="V63" s="47">
        <f t="shared" ca="1" si="20"/>
        <v>74.070622832321405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5300995040161689E-2</v>
      </c>
      <c r="D64" s="495">
        <f t="shared" ca="1" si="15"/>
        <v>7.5300995040161689E-2</v>
      </c>
      <c r="E64" s="495">
        <f t="shared" ca="1" si="15"/>
        <v>7.5300995040161689E-2</v>
      </c>
      <c r="F64" s="494" t="s">
        <v>23</v>
      </c>
      <c r="G64" s="132">
        <f t="shared" ca="1" si="16"/>
        <v>7.5300995040161689E-2</v>
      </c>
      <c r="H64" s="132">
        <f t="shared" ca="1" si="16"/>
        <v>7.5300995040161689E-2</v>
      </c>
      <c r="I64" s="471" t="s">
        <v>23</v>
      </c>
      <c r="J64" s="495">
        <f t="shared" ca="1" si="17"/>
        <v>1.5447023272085177E-3</v>
      </c>
      <c r="K64" s="495">
        <f t="shared" ca="1" si="17"/>
        <v>1.5447023272085177E-3</v>
      </c>
      <c r="L64" s="495">
        <f t="shared" ca="1" si="17"/>
        <v>1.5447023272085177E-3</v>
      </c>
      <c r="M64" s="494" t="s">
        <v>23</v>
      </c>
      <c r="N64" s="132">
        <f t="shared" ca="1" si="18"/>
        <v>1.5447023272085177E-3</v>
      </c>
      <c r="O64" s="132">
        <f t="shared" ca="1" si="18"/>
        <v>1.5447023272085177E-3</v>
      </c>
      <c r="P64" s="471" t="s">
        <v>23</v>
      </c>
      <c r="Q64" s="493">
        <f t="shared" ca="1" si="19"/>
        <v>117.06774464002996</v>
      </c>
      <c r="R64" s="493">
        <f t="shared" ca="1" si="19"/>
        <v>117.06774464002996</v>
      </c>
      <c r="S64" s="493">
        <f t="shared" ca="1" si="19"/>
        <v>117.06774464002996</v>
      </c>
      <c r="T64" s="492" t="s">
        <v>23</v>
      </c>
      <c r="U64" s="47">
        <f t="shared" ca="1" si="20"/>
        <v>117.06774464002996</v>
      </c>
      <c r="V64" s="47">
        <f t="shared" ca="1" si="20"/>
        <v>117.06774464002996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503666368417159</v>
      </c>
      <c r="D65" s="495">
        <f t="shared" ca="1" si="15"/>
        <v>0.17503666368417159</v>
      </c>
      <c r="E65" s="495">
        <f t="shared" ca="1" si="15"/>
        <v>0.17503666368417159</v>
      </c>
      <c r="F65" s="494" t="s">
        <v>23</v>
      </c>
      <c r="G65" s="132">
        <f t="shared" ca="1" si="16"/>
        <v>0.17503666368417159</v>
      </c>
      <c r="H65" s="132">
        <f t="shared" ca="1" si="16"/>
        <v>0.17503666368417159</v>
      </c>
      <c r="I65" s="471" t="s">
        <v>23</v>
      </c>
      <c r="J65" s="495">
        <f t="shared" ca="1" si="17"/>
        <v>5.5012104201667411E-3</v>
      </c>
      <c r="K65" s="495">
        <f t="shared" ca="1" si="17"/>
        <v>5.5012104201667411E-3</v>
      </c>
      <c r="L65" s="495">
        <f t="shared" ca="1" si="17"/>
        <v>5.5012104201667411E-3</v>
      </c>
      <c r="M65" s="494" t="s">
        <v>23</v>
      </c>
      <c r="N65" s="132">
        <f t="shared" ca="1" si="18"/>
        <v>5.5012104201667411E-3</v>
      </c>
      <c r="O65" s="132">
        <f t="shared" ca="1" si="18"/>
        <v>5.5012104201667411E-3</v>
      </c>
      <c r="P65" s="471" t="s">
        <v>23</v>
      </c>
      <c r="Q65" s="493">
        <f t="shared" ca="1" si="19"/>
        <v>416.91805944448276</v>
      </c>
      <c r="R65" s="493">
        <f t="shared" ca="1" si="19"/>
        <v>416.91805944448276</v>
      </c>
      <c r="S65" s="493">
        <f t="shared" ca="1" si="19"/>
        <v>416.91805944448276</v>
      </c>
      <c r="T65" s="492" t="s">
        <v>23</v>
      </c>
      <c r="U65" s="47">
        <f t="shared" ca="1" si="20"/>
        <v>416.91805944448276</v>
      </c>
      <c r="V65" s="47">
        <f t="shared" ca="1" si="20"/>
        <v>416.91805944448276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230705559841041</v>
      </c>
      <c r="D66" s="495">
        <f t="shared" ca="1" si="15"/>
        <v>0.28230705559841041</v>
      </c>
      <c r="E66" s="495">
        <f t="shared" ca="1" si="15"/>
        <v>0.28230705559841041</v>
      </c>
      <c r="F66" s="494" t="s">
        <v>23</v>
      </c>
      <c r="G66" s="132">
        <f t="shared" ca="1" si="16"/>
        <v>0.28230705559841041</v>
      </c>
      <c r="H66" s="132">
        <f t="shared" ca="1" si="16"/>
        <v>0.28230705559841041</v>
      </c>
      <c r="I66" s="471" t="s">
        <v>23</v>
      </c>
      <c r="J66" s="495">
        <f t="shared" ca="1" si="17"/>
        <v>7.9962949276740636E-3</v>
      </c>
      <c r="K66" s="495">
        <f t="shared" ca="1" si="17"/>
        <v>7.9962949276740636E-3</v>
      </c>
      <c r="L66" s="495">
        <f t="shared" ca="1" si="17"/>
        <v>7.9962949276740636E-3</v>
      </c>
      <c r="M66" s="494" t="s">
        <v>23</v>
      </c>
      <c r="N66" s="132">
        <f t="shared" ca="1" si="18"/>
        <v>7.9962949276740636E-3</v>
      </c>
      <c r="O66" s="132">
        <f t="shared" ca="1" si="18"/>
        <v>7.9962949276740636E-3</v>
      </c>
      <c r="P66" s="471" t="s">
        <v>23</v>
      </c>
      <c r="Q66" s="493">
        <f t="shared" ca="1" si="19"/>
        <v>606.01204268979484</v>
      </c>
      <c r="R66" s="493">
        <f t="shared" ca="1" si="19"/>
        <v>606.01204268979484</v>
      </c>
      <c r="S66" s="493">
        <f t="shared" ca="1" si="19"/>
        <v>606.01204268979484</v>
      </c>
      <c r="T66" s="492" t="s">
        <v>23</v>
      </c>
      <c r="U66" s="47">
        <f t="shared" ca="1" si="20"/>
        <v>606.01204268979484</v>
      </c>
      <c r="V66" s="47">
        <f t="shared" ca="1" si="20"/>
        <v>606.01204268979484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9697223909538597E-3</v>
      </c>
      <c r="D67" s="495">
        <f t="shared" ca="1" si="15"/>
        <v>2.9697223909538597E-3</v>
      </c>
      <c r="E67" s="495">
        <f t="shared" ca="1" si="15"/>
        <v>2.9697223909538597E-3</v>
      </c>
      <c r="F67" s="494" t="s">
        <v>23</v>
      </c>
      <c r="G67" s="132">
        <f t="shared" ca="1" si="16"/>
        <v>2.9697223909538597E-3</v>
      </c>
      <c r="H67" s="132">
        <f t="shared" ca="1" si="16"/>
        <v>2.9697223909538597E-3</v>
      </c>
      <c r="I67" s="471" t="s">
        <v>23</v>
      </c>
      <c r="J67" s="495">
        <f t="shared" ca="1" si="17"/>
        <v>1.9991689352521136E-4</v>
      </c>
      <c r="K67" s="495">
        <f t="shared" ca="1" si="17"/>
        <v>1.9991689352521136E-4</v>
      </c>
      <c r="L67" s="495">
        <f t="shared" ca="1" si="17"/>
        <v>1.9991689352521136E-4</v>
      </c>
      <c r="M67" s="494" t="s">
        <v>23</v>
      </c>
      <c r="N67" s="132">
        <f t="shared" ca="1" si="18"/>
        <v>1.9991689352521136E-4</v>
      </c>
      <c r="O67" s="132">
        <f t="shared" ca="1" si="18"/>
        <v>1.9991689352521136E-4</v>
      </c>
      <c r="P67" s="471" t="s">
        <v>23</v>
      </c>
      <c r="Q67" s="493">
        <f t="shared" ca="1" si="19"/>
        <v>18.093103549955583</v>
      </c>
      <c r="R67" s="493">
        <f t="shared" ca="1" si="19"/>
        <v>18.093103549955583</v>
      </c>
      <c r="S67" s="493">
        <f t="shared" ca="1" si="19"/>
        <v>18.093103549955583</v>
      </c>
      <c r="T67" s="492" t="s">
        <v>23</v>
      </c>
      <c r="U67" s="47">
        <f t="shared" ca="1" si="20"/>
        <v>18.093103549955583</v>
      </c>
      <c r="V67" s="47">
        <f t="shared" ca="1" si="20"/>
        <v>18.093103549955583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5949235103399585E-2</v>
      </c>
      <c r="D68" s="495">
        <f t="shared" ca="1" si="15"/>
        <v>2.5949235103399585E-2</v>
      </c>
      <c r="E68" s="495">
        <f t="shared" ca="1" si="15"/>
        <v>2.5949235103399585E-2</v>
      </c>
      <c r="F68" s="494" t="s">
        <v>23</v>
      </c>
      <c r="G68" s="132">
        <f t="shared" ca="1" si="16"/>
        <v>2.5949235103399585E-2</v>
      </c>
      <c r="H68" s="132">
        <f t="shared" ca="1" si="16"/>
        <v>2.5949235103399585E-2</v>
      </c>
      <c r="I68" s="471" t="s">
        <v>23</v>
      </c>
      <c r="J68" s="495">
        <f t="shared" ca="1" si="17"/>
        <v>1.7468604092521762E-3</v>
      </c>
      <c r="K68" s="495">
        <f t="shared" ca="1" si="17"/>
        <v>1.7468604092521762E-3</v>
      </c>
      <c r="L68" s="495">
        <f t="shared" ca="1" si="17"/>
        <v>1.7468604092521762E-3</v>
      </c>
      <c r="M68" s="494" t="s">
        <v>23</v>
      </c>
      <c r="N68" s="132">
        <f t="shared" ca="1" si="18"/>
        <v>1.7468604092521762E-3</v>
      </c>
      <c r="O68" s="132">
        <f t="shared" ca="1" si="18"/>
        <v>1.7468604092521762E-3</v>
      </c>
      <c r="P68" s="471" t="s">
        <v>23</v>
      </c>
      <c r="Q68" s="493">
        <f t="shared" ca="1" si="19"/>
        <v>158.09632550103416</v>
      </c>
      <c r="R68" s="493">
        <f t="shared" ca="1" si="19"/>
        <v>158.09632550103416</v>
      </c>
      <c r="S68" s="493">
        <f t="shared" ca="1" si="19"/>
        <v>158.09632550103416</v>
      </c>
      <c r="T68" s="492" t="s">
        <v>23</v>
      </c>
      <c r="U68" s="47">
        <f t="shared" ca="1" si="20"/>
        <v>158.09632550103416</v>
      </c>
      <c r="V68" s="47">
        <f t="shared" ca="1" si="20"/>
        <v>158.09632550103416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12431838435709E-2</v>
      </c>
      <c r="D69" s="495">
        <f t="shared" ca="1" si="15"/>
        <v>4.4312431838435709E-2</v>
      </c>
      <c r="E69" s="495">
        <f t="shared" ca="1" si="15"/>
        <v>4.4312431838435709E-2</v>
      </c>
      <c r="F69" s="494" t="s">
        <v>23</v>
      </c>
      <c r="G69" s="132">
        <f t="shared" ca="1" si="16"/>
        <v>4.4312431838435709E-2</v>
      </c>
      <c r="H69" s="132">
        <f t="shared" ca="1" si="16"/>
        <v>4.4312431838435709E-2</v>
      </c>
      <c r="I69" s="471" t="s">
        <v>23</v>
      </c>
      <c r="J69" s="495">
        <f t="shared" ca="1" si="17"/>
        <v>1.1182453618354454E-3</v>
      </c>
      <c r="K69" s="495">
        <f t="shared" ca="1" si="17"/>
        <v>1.1182453618354454E-3</v>
      </c>
      <c r="L69" s="495">
        <f t="shared" ca="1" si="17"/>
        <v>1.1182453618354454E-3</v>
      </c>
      <c r="M69" s="494" t="s">
        <v>23</v>
      </c>
      <c r="N69" s="132">
        <f t="shared" ca="1" si="18"/>
        <v>1.1182453618354454E-3</v>
      </c>
      <c r="O69" s="132">
        <f t="shared" ca="1" si="18"/>
        <v>1.1182453618354454E-3</v>
      </c>
      <c r="P69" s="471" t="s">
        <v>23</v>
      </c>
      <c r="Q69" s="493">
        <f t="shared" ca="1" si="19"/>
        <v>84.74801918685678</v>
      </c>
      <c r="R69" s="493">
        <f t="shared" ca="1" si="19"/>
        <v>84.74801918685678</v>
      </c>
      <c r="S69" s="493">
        <f t="shared" ca="1" si="19"/>
        <v>84.74801918685678</v>
      </c>
      <c r="T69" s="492" t="s">
        <v>23</v>
      </c>
      <c r="U69" s="47">
        <f t="shared" ca="1" si="20"/>
        <v>84.74801918685678</v>
      </c>
      <c r="V69" s="47">
        <f t="shared" ca="1" si="20"/>
        <v>84.74801918685678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5482871351786197E-2</v>
      </c>
      <c r="D70" s="495">
        <f t="shared" ca="1" si="15"/>
        <v>3.5482871351786197E-2</v>
      </c>
      <c r="E70" s="495">
        <f t="shared" ca="1" si="15"/>
        <v>3.5482871351786197E-2</v>
      </c>
      <c r="F70" s="494" t="s">
        <v>23</v>
      </c>
      <c r="G70" s="132">
        <f t="shared" ca="1" si="16"/>
        <v>3.5482871351786197E-2</v>
      </c>
      <c r="H70" s="132">
        <f t="shared" ca="1" si="16"/>
        <v>3.5482871351786197E-2</v>
      </c>
      <c r="I70" s="471" t="s">
        <v>23</v>
      </c>
      <c r="J70" s="495">
        <f t="shared" ca="1" si="17"/>
        <v>1.3986130513888924</v>
      </c>
      <c r="K70" s="495">
        <f t="shared" ca="1" si="17"/>
        <v>1.3986130513888924</v>
      </c>
      <c r="L70" s="495">
        <f t="shared" ca="1" si="17"/>
        <v>1.3986130513888924</v>
      </c>
      <c r="M70" s="494" t="s">
        <v>23</v>
      </c>
      <c r="N70" s="132">
        <f t="shared" ca="1" si="18"/>
        <v>1.3986130513888924</v>
      </c>
      <c r="O70" s="132">
        <f t="shared" ca="1" si="18"/>
        <v>1.3986130513888924</v>
      </c>
      <c r="P70" s="471" t="s">
        <v>23</v>
      </c>
      <c r="Q70" s="493">
        <f t="shared" ca="1" si="19"/>
        <v>12236.127999073386</v>
      </c>
      <c r="R70" s="493">
        <f t="shared" ca="1" si="19"/>
        <v>12236.127999073386</v>
      </c>
      <c r="S70" s="493">
        <f t="shared" ca="1" si="19"/>
        <v>12236.127999073386</v>
      </c>
      <c r="T70" s="492" t="s">
        <v>23</v>
      </c>
      <c r="U70" s="47">
        <f t="shared" ca="1" si="20"/>
        <v>12236.127999073386</v>
      </c>
      <c r="V70" s="47">
        <f t="shared" ca="1" si="20"/>
        <v>12236.127999073386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633349957381165E-3</v>
      </c>
      <c r="D71" s="495">
        <f t="shared" ca="1" si="15"/>
        <v>9.633349957381165E-3</v>
      </c>
      <c r="E71" s="495">
        <f t="shared" ca="1" si="15"/>
        <v>9.633349957381165E-3</v>
      </c>
      <c r="F71" s="494" t="s">
        <v>23</v>
      </c>
      <c r="G71" s="132">
        <f t="shared" ca="1" si="16"/>
        <v>9.633349957381165E-3</v>
      </c>
      <c r="H71" s="132">
        <f t="shared" ca="1" si="16"/>
        <v>9.633349957381165E-3</v>
      </c>
      <c r="I71" s="471" t="s">
        <v>23</v>
      </c>
      <c r="J71" s="495">
        <f t="shared" ca="1" si="17"/>
        <v>0.16715367029775519</v>
      </c>
      <c r="K71" s="495">
        <f t="shared" ca="1" si="17"/>
        <v>0.16715367029775519</v>
      </c>
      <c r="L71" s="495">
        <f t="shared" ca="1" si="17"/>
        <v>0.16715367029775519</v>
      </c>
      <c r="M71" s="494" t="s">
        <v>23</v>
      </c>
      <c r="N71" s="132">
        <f t="shared" ca="1" si="18"/>
        <v>0.16715367029775519</v>
      </c>
      <c r="O71" s="132">
        <f t="shared" ca="1" si="18"/>
        <v>0.16715367029775519</v>
      </c>
      <c r="P71" s="471" t="s">
        <v>23</v>
      </c>
      <c r="Q71" s="493">
        <f t="shared" ca="1" si="19"/>
        <v>3428.1936837614121</v>
      </c>
      <c r="R71" s="493">
        <f t="shared" ca="1" si="19"/>
        <v>3428.1936837614121</v>
      </c>
      <c r="S71" s="493">
        <f t="shared" ca="1" si="19"/>
        <v>3428.1936837614121</v>
      </c>
      <c r="T71" s="492" t="s">
        <v>23</v>
      </c>
      <c r="U71" s="47">
        <f t="shared" ca="1" si="20"/>
        <v>3428.1936837614121</v>
      </c>
      <c r="V71" s="47">
        <f t="shared" ca="1" si="20"/>
        <v>3428.1936837614121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317232400890632E-4</v>
      </c>
      <c r="D72" s="495">
        <f t="shared" ca="1" si="15"/>
        <v>2.5317232400890632E-4</v>
      </c>
      <c r="E72" s="495">
        <f t="shared" ca="1" si="15"/>
        <v>2.5317232400890632E-4</v>
      </c>
      <c r="F72" s="494" t="s">
        <v>23</v>
      </c>
      <c r="G72" s="132">
        <f t="shared" ca="1" si="16"/>
        <v>2.5317232400890632E-4</v>
      </c>
      <c r="H72" s="132">
        <f t="shared" ca="1" si="16"/>
        <v>2.5317232400890632E-4</v>
      </c>
      <c r="I72" s="471" t="s">
        <v>23</v>
      </c>
      <c r="J72" s="495">
        <f t="shared" ca="1" si="17"/>
        <v>1.139116664522434E-2</v>
      </c>
      <c r="K72" s="495">
        <f t="shared" ca="1" si="17"/>
        <v>1.139116664522434E-2</v>
      </c>
      <c r="L72" s="495">
        <f t="shared" ca="1" si="17"/>
        <v>1.139116664522434E-2</v>
      </c>
      <c r="M72" s="494" t="s">
        <v>23</v>
      </c>
      <c r="N72" s="132">
        <f t="shared" ca="1" si="18"/>
        <v>1.139116664522434E-2</v>
      </c>
      <c r="O72" s="132">
        <f t="shared" ca="1" si="18"/>
        <v>1.139116664522434E-2</v>
      </c>
      <c r="P72" s="471" t="s">
        <v>23</v>
      </c>
      <c r="Q72" s="493">
        <f t="shared" ca="1" si="19"/>
        <v>101.7260875576395</v>
      </c>
      <c r="R72" s="493">
        <f t="shared" ca="1" si="19"/>
        <v>101.7260875576395</v>
      </c>
      <c r="S72" s="493">
        <f t="shared" ca="1" si="19"/>
        <v>101.7260875576395</v>
      </c>
      <c r="T72" s="492" t="s">
        <v>23</v>
      </c>
      <c r="U72" s="47">
        <f t="shared" ca="1" si="20"/>
        <v>101.7260875576395</v>
      </c>
      <c r="V72" s="47">
        <f t="shared" ca="1" si="20"/>
        <v>101.7260875576395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133451227475339E-3</v>
      </c>
      <c r="D73" s="495">
        <f t="shared" ca="1" si="15"/>
        <v>1.6133451227475339E-3</v>
      </c>
      <c r="E73" s="495">
        <f t="shared" ca="1" si="15"/>
        <v>1.6133451227475339E-3</v>
      </c>
      <c r="F73" s="494" t="s">
        <v>23</v>
      </c>
      <c r="G73" s="132">
        <f t="shared" ca="1" si="16"/>
        <v>1.6133451227475339E-3</v>
      </c>
      <c r="H73" s="132">
        <f t="shared" ca="1" si="16"/>
        <v>1.6133451227475339E-3</v>
      </c>
      <c r="I73" s="471" t="s">
        <v>23</v>
      </c>
      <c r="J73" s="495">
        <f t="shared" ca="1" si="17"/>
        <v>6.3592529553156529E-2</v>
      </c>
      <c r="K73" s="495">
        <f t="shared" ca="1" si="17"/>
        <v>6.3592529553156529E-2</v>
      </c>
      <c r="L73" s="495">
        <f t="shared" ca="1" si="17"/>
        <v>6.3592529553156529E-2</v>
      </c>
      <c r="M73" s="494" t="s">
        <v>23</v>
      </c>
      <c r="N73" s="132">
        <f t="shared" ca="1" si="18"/>
        <v>6.3592529553156529E-2</v>
      </c>
      <c r="O73" s="132">
        <f t="shared" ca="1" si="18"/>
        <v>6.3592529553156529E-2</v>
      </c>
      <c r="P73" s="471" t="s">
        <v>23</v>
      </c>
      <c r="Q73" s="493">
        <f t="shared" ca="1" si="19"/>
        <v>518.17389870349189</v>
      </c>
      <c r="R73" s="493">
        <f t="shared" ca="1" si="19"/>
        <v>518.17389870349189</v>
      </c>
      <c r="S73" s="493">
        <f t="shared" ca="1" si="19"/>
        <v>518.17389870349189</v>
      </c>
      <c r="T73" s="492" t="s">
        <v>23</v>
      </c>
      <c r="U73" s="47">
        <f t="shared" ca="1" si="20"/>
        <v>518.17389870349189</v>
      </c>
      <c r="V73" s="47">
        <f t="shared" ca="1" si="20"/>
        <v>518.17389870349189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509917297647289E-6</v>
      </c>
      <c r="D74" s="495">
        <f t="shared" ca="1" si="15"/>
        <v>4.9509917297647289E-6</v>
      </c>
      <c r="E74" s="495">
        <f t="shared" ca="1" si="15"/>
        <v>4.9509917297647289E-6</v>
      </c>
      <c r="F74" s="494" t="s">
        <v>23</v>
      </c>
      <c r="G74" s="132">
        <f t="shared" ca="1" si="16"/>
        <v>4.9509917297647289E-6</v>
      </c>
      <c r="H74" s="132">
        <f t="shared" ca="1" si="16"/>
        <v>4.9509917297647289E-6</v>
      </c>
      <c r="I74" s="471" t="s">
        <v>23</v>
      </c>
      <c r="J74" s="495">
        <f t="shared" ca="1" si="17"/>
        <v>3.7345042759571135E-5</v>
      </c>
      <c r="K74" s="495">
        <f t="shared" ca="1" si="17"/>
        <v>3.7345042759571135E-5</v>
      </c>
      <c r="L74" s="495">
        <f t="shared" ca="1" si="17"/>
        <v>3.7345042759571135E-5</v>
      </c>
      <c r="M74" s="494" t="s">
        <v>23</v>
      </c>
      <c r="N74" s="132">
        <f t="shared" ca="1" si="18"/>
        <v>3.7345042759571135E-5</v>
      </c>
      <c r="O74" s="132">
        <f t="shared" ca="1" si="18"/>
        <v>3.7345042759571135E-5</v>
      </c>
      <c r="P74" s="471" t="s">
        <v>23</v>
      </c>
      <c r="Q74" s="493">
        <f t="shared" ca="1" si="19"/>
        <v>139.99524326540424</v>
      </c>
      <c r="R74" s="493">
        <f t="shared" ca="1" si="19"/>
        <v>139.99524326540424</v>
      </c>
      <c r="S74" s="493">
        <f t="shared" ca="1" si="19"/>
        <v>139.99524326540424</v>
      </c>
      <c r="T74" s="492" t="s">
        <v>23</v>
      </c>
      <c r="U74" s="47">
        <f t="shared" ca="1" si="20"/>
        <v>139.99524326540424</v>
      </c>
      <c r="V74" s="47">
        <f t="shared" ca="1" si="20"/>
        <v>139.99524326540424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782724468614867E-3</v>
      </c>
      <c r="D75" s="495">
        <f t="shared" ca="1" si="15"/>
        <v>9.782724468614867E-3</v>
      </c>
      <c r="E75" s="495">
        <f t="shared" ca="1" si="15"/>
        <v>9.782724468614867E-3</v>
      </c>
      <c r="F75" s="494" t="s">
        <v>23</v>
      </c>
      <c r="G75" s="132">
        <f t="shared" ca="1" si="16"/>
        <v>9.782724468614867E-3</v>
      </c>
      <c r="H75" s="132">
        <f t="shared" ca="1" si="16"/>
        <v>9.782724468614867E-3</v>
      </c>
      <c r="I75" s="471" t="s">
        <v>23</v>
      </c>
      <c r="J75" s="495">
        <f t="shared" ca="1" si="17"/>
        <v>4.809200171034851E-4</v>
      </c>
      <c r="K75" s="495">
        <f t="shared" ca="1" si="17"/>
        <v>4.809200171034851E-4</v>
      </c>
      <c r="L75" s="495">
        <f t="shared" ca="1" si="17"/>
        <v>4.809200171034851E-4</v>
      </c>
      <c r="M75" s="494" t="s">
        <v>23</v>
      </c>
      <c r="N75" s="132">
        <f t="shared" ca="1" si="18"/>
        <v>4.809200171034851E-4</v>
      </c>
      <c r="O75" s="132">
        <f t="shared" ca="1" si="18"/>
        <v>4.809200171034851E-4</v>
      </c>
      <c r="P75" s="471" t="s">
        <v>23</v>
      </c>
      <c r="Q75" s="493">
        <f t="shared" ca="1" si="19"/>
        <v>1532.7935340331367</v>
      </c>
      <c r="R75" s="493">
        <f t="shared" ca="1" si="19"/>
        <v>1532.7935340331367</v>
      </c>
      <c r="S75" s="493">
        <f t="shared" ca="1" si="19"/>
        <v>1532.7935340331367</v>
      </c>
      <c r="T75" s="492" t="s">
        <v>23</v>
      </c>
      <c r="U75" s="47">
        <f t="shared" ca="1" si="20"/>
        <v>1532.7935340331367</v>
      </c>
      <c r="V75" s="47">
        <f t="shared" ca="1" si="20"/>
        <v>1532.7935340331367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488581080974525E-3</v>
      </c>
      <c r="D76" s="495">
        <f t="shared" ca="1" si="22"/>
        <v>1.2488581080974525E-3</v>
      </c>
      <c r="E76" s="495">
        <f t="shared" ca="1" si="22"/>
        <v>1.2488581080974525E-3</v>
      </c>
      <c r="F76" s="494" t="s">
        <v>23</v>
      </c>
      <c r="G76" s="132">
        <f t="shared" ref="G76:H79" ca="1" si="23">G22*G$33/G$26</f>
        <v>1.2488581080974525E-3</v>
      </c>
      <c r="H76" s="132">
        <f t="shared" ca="1" si="23"/>
        <v>1.2488581080974525E-3</v>
      </c>
      <c r="I76" s="471" t="s">
        <v>23</v>
      </c>
      <c r="J76" s="495">
        <f t="shared" ref="J76:L79" ca="1" si="24">J22*J$33/J$26</f>
        <v>9.0515851460307595E-4</v>
      </c>
      <c r="K76" s="495">
        <f t="shared" ca="1" si="24"/>
        <v>9.0515851460307595E-4</v>
      </c>
      <c r="L76" s="495">
        <f t="shared" ca="1" si="24"/>
        <v>9.0515851460307595E-4</v>
      </c>
      <c r="M76" s="494" t="s">
        <v>23</v>
      </c>
      <c r="N76" s="132">
        <f t="shared" ref="N76:O79" ca="1" si="25">N22*N$33/N$26</f>
        <v>9.0515851460307595E-4</v>
      </c>
      <c r="O76" s="132">
        <f t="shared" ca="1" si="25"/>
        <v>9.0515851460307595E-4</v>
      </c>
      <c r="P76" s="471" t="s">
        <v>23</v>
      </c>
      <c r="Q76" s="493">
        <f t="shared" ref="Q76:S79" ca="1" si="26">Q22*Q$33/Q$26</f>
        <v>2.7872844660646421</v>
      </c>
      <c r="R76" s="493">
        <f t="shared" ca="1" si="26"/>
        <v>2.7872844660646421</v>
      </c>
      <c r="S76" s="493">
        <f t="shared" ca="1" si="26"/>
        <v>2.7872844660646421</v>
      </c>
      <c r="T76" s="492" t="s">
        <v>23</v>
      </c>
      <c r="U76" s="47">
        <f t="shared" ref="U76:V79" ca="1" si="27">U22*U$33/U$26</f>
        <v>2.7872844660646421</v>
      </c>
      <c r="V76" s="47">
        <f t="shared" ca="1" si="27"/>
        <v>2.7872844660646421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665221512194908E-4</v>
      </c>
      <c r="D77" s="495">
        <f t="shared" ca="1" si="22"/>
        <v>1.8665221512194908E-4</v>
      </c>
      <c r="E77" s="495">
        <f t="shared" ca="1" si="22"/>
        <v>1.8665221512194908E-4</v>
      </c>
      <c r="F77" s="494" t="s">
        <v>23</v>
      </c>
      <c r="G77" s="132">
        <f t="shared" ca="1" si="23"/>
        <v>1.8665221512194908E-4</v>
      </c>
      <c r="H77" s="132">
        <f t="shared" ca="1" si="23"/>
        <v>1.8665221512194908E-4</v>
      </c>
      <c r="I77" s="471" t="s">
        <v>23</v>
      </c>
      <c r="J77" s="495">
        <f t="shared" ca="1" si="24"/>
        <v>1.3528345669672624E-4</v>
      </c>
      <c r="K77" s="495">
        <f t="shared" ca="1" si="24"/>
        <v>1.3528345669672624E-4</v>
      </c>
      <c r="L77" s="495">
        <f t="shared" ca="1" si="24"/>
        <v>1.3528345669672624E-4</v>
      </c>
      <c r="M77" s="494" t="s">
        <v>23</v>
      </c>
      <c r="N77" s="132">
        <f t="shared" ca="1" si="25"/>
        <v>1.3528345669672624E-4</v>
      </c>
      <c r="O77" s="132">
        <f t="shared" ca="1" si="25"/>
        <v>1.3528345669672624E-4</v>
      </c>
      <c r="P77" s="471" t="s">
        <v>23</v>
      </c>
      <c r="Q77" s="493">
        <f t="shared" ca="1" si="26"/>
        <v>6.2978282367996119</v>
      </c>
      <c r="R77" s="493">
        <f t="shared" ca="1" si="26"/>
        <v>6.2978282367996119</v>
      </c>
      <c r="S77" s="493">
        <f t="shared" ca="1" si="26"/>
        <v>6.2978282367996119</v>
      </c>
      <c r="T77" s="492" t="s">
        <v>23</v>
      </c>
      <c r="U77" s="47">
        <f t="shared" ca="1" si="27"/>
        <v>6.2978282367996119</v>
      </c>
      <c r="V77" s="47">
        <f t="shared" ca="1" si="27"/>
        <v>6.2978282367996119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283284873675532E-4</v>
      </c>
      <c r="D78" s="495">
        <f t="shared" ca="1" si="22"/>
        <v>1.8283284873675532E-4</v>
      </c>
      <c r="E78" s="495">
        <f t="shared" ca="1" si="22"/>
        <v>1.8283284873675532E-4</v>
      </c>
      <c r="F78" s="494" t="s">
        <v>23</v>
      </c>
      <c r="G78" s="132">
        <f t="shared" ca="1" si="23"/>
        <v>1.8283284873675532E-4</v>
      </c>
      <c r="H78" s="132">
        <f t="shared" ca="1" si="23"/>
        <v>1.8283284873675532E-4</v>
      </c>
      <c r="I78" s="471" t="s">
        <v>23</v>
      </c>
      <c r="J78" s="495">
        <f t="shared" ca="1" si="24"/>
        <v>3.3301806504344997E-6</v>
      </c>
      <c r="K78" s="495">
        <f t="shared" ca="1" si="24"/>
        <v>3.3301806504344997E-6</v>
      </c>
      <c r="L78" s="495">
        <f t="shared" ca="1" si="24"/>
        <v>3.3301806504344997E-6</v>
      </c>
      <c r="M78" s="494" t="s">
        <v>23</v>
      </c>
      <c r="N78" s="132">
        <f t="shared" ca="1" si="25"/>
        <v>3.3301806504344997E-6</v>
      </c>
      <c r="O78" s="132">
        <f t="shared" ca="1" si="25"/>
        <v>3.3301806504344997E-6</v>
      </c>
      <c r="P78" s="471" t="s">
        <v>23</v>
      </c>
      <c r="Q78" s="493">
        <f t="shared" ca="1" si="26"/>
        <v>3.286173390369596</v>
      </c>
      <c r="R78" s="493">
        <f t="shared" ca="1" si="26"/>
        <v>3.286173390369596</v>
      </c>
      <c r="S78" s="493">
        <f t="shared" ca="1" si="26"/>
        <v>3.286173390369596</v>
      </c>
      <c r="T78" s="492" t="s">
        <v>23</v>
      </c>
      <c r="U78" s="47">
        <f t="shared" ca="1" si="27"/>
        <v>3.286173390369596</v>
      </c>
      <c r="V78" s="47">
        <f t="shared" ca="1" si="27"/>
        <v>3.286173390369596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798686010416355E-3</v>
      </c>
      <c r="D79" s="491">
        <f t="shared" ca="1" si="22"/>
        <v>1.8798686010416355E-3</v>
      </c>
      <c r="E79" s="491">
        <f t="shared" ca="1" si="22"/>
        <v>1.8798686010416355E-3</v>
      </c>
      <c r="F79" s="490" t="s">
        <v>23</v>
      </c>
      <c r="G79" s="464">
        <f t="shared" ca="1" si="23"/>
        <v>1.8798686010416355E-3</v>
      </c>
      <c r="H79" s="464">
        <f t="shared" ca="1" si="23"/>
        <v>1.8798686010416355E-3</v>
      </c>
      <c r="I79" s="462" t="s">
        <v>23</v>
      </c>
      <c r="J79" s="491">
        <f t="shared" ca="1" si="24"/>
        <v>8.3146461244535536E-3</v>
      </c>
      <c r="K79" s="491">
        <f t="shared" ca="1" si="24"/>
        <v>8.3146461244535536E-3</v>
      </c>
      <c r="L79" s="491">
        <f t="shared" ca="1" si="24"/>
        <v>8.3146461244535536E-3</v>
      </c>
      <c r="M79" s="490" t="s">
        <v>23</v>
      </c>
      <c r="N79" s="464">
        <f t="shared" ca="1" si="25"/>
        <v>8.3146461244535536E-3</v>
      </c>
      <c r="O79" s="464">
        <f t="shared" ca="1" si="25"/>
        <v>8.3146461244535536E-3</v>
      </c>
      <c r="P79" s="462" t="s">
        <v>23</v>
      </c>
      <c r="Q79" s="489">
        <f t="shared" ca="1" si="26"/>
        <v>58.694326692156523</v>
      </c>
      <c r="R79" s="489">
        <f t="shared" ca="1" si="26"/>
        <v>58.694326692156523</v>
      </c>
      <c r="S79" s="489">
        <f t="shared" ca="1" si="26"/>
        <v>58.694326692156523</v>
      </c>
      <c r="T79" s="488" t="s">
        <v>23</v>
      </c>
      <c r="U79" s="487">
        <f t="shared" ca="1" si="27"/>
        <v>58.694326692156523</v>
      </c>
      <c r="V79" s="487">
        <f t="shared" ca="1" si="27"/>
        <v>58.694326692156523</v>
      </c>
      <c r="W79" s="462" t="s">
        <v>23</v>
      </c>
    </row>
    <row r="80" spans="1:23" ht="15.75" thickTop="1" x14ac:dyDescent="0.25">
      <c r="C80" s="137">
        <f ca="1">SUM(C40:C79)</f>
        <v>1.7738258191965444</v>
      </c>
      <c r="D80" s="137">
        <f ca="1">SUM(D40:D79)</f>
        <v>1.7738258191965444</v>
      </c>
      <c r="E80" s="137">
        <f ca="1">SUM(E40:E79)</f>
        <v>1.7738258191965444</v>
      </c>
      <c r="F80" s="486" t="s">
        <v>23</v>
      </c>
      <c r="G80" s="137">
        <f ca="1">SUM(G40:G79)</f>
        <v>1.7738258191965444</v>
      </c>
      <c r="H80" s="137">
        <f ca="1">SUM(H40:H79)</f>
        <v>1.7738258191965444</v>
      </c>
      <c r="I80" s="486" t="s">
        <v>23</v>
      </c>
      <c r="J80" s="137">
        <f ca="1">SUM(J40:J79)</f>
        <v>2.9667302490900833</v>
      </c>
      <c r="K80" s="137">
        <f ca="1">SUM(K40:K79)</f>
        <v>2.9667302490900833</v>
      </c>
      <c r="L80" s="137">
        <f ca="1">SUM(L40:L79)</f>
        <v>2.9667302490900833</v>
      </c>
      <c r="M80" s="486" t="s">
        <v>23</v>
      </c>
      <c r="N80" s="137">
        <f ca="1">SUM(N40:N79)</f>
        <v>2.9667302490900833</v>
      </c>
      <c r="O80" s="137">
        <f ca="1">SUM(O40:O79)</f>
        <v>2.9667302490900833</v>
      </c>
      <c r="P80" s="486" t="s">
        <v>23</v>
      </c>
      <c r="Q80" s="90">
        <f ca="1">SUM(Q40:Q79)</f>
        <v>36999.502036261794</v>
      </c>
      <c r="R80" s="90">
        <f ca="1">SUM(R40:R79)</f>
        <v>36999.502036261794</v>
      </c>
      <c r="S80" s="90">
        <f ca="1">SUM(S40:S79)</f>
        <v>36999.502036261794</v>
      </c>
      <c r="T80" s="486" t="s">
        <v>23</v>
      </c>
      <c r="U80" s="90">
        <f ca="1">SUM(U40:U79)</f>
        <v>36999.502036261794</v>
      </c>
      <c r="V80" s="90">
        <f ca="1">SUM(V40:V79)</f>
        <v>36999.502036261794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8">
        <f>Summary!$I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>2025 vs 2023 Incr Rel Red'n Increments</v>
      </c>
      <c r="BK89" s="991"/>
      <c r="BL89" s="991"/>
      <c r="BM89" s="991"/>
      <c r="BN89" s="991" t="str">
        <f>$B2&amp;" vs 2023 Rel Rel Red'n Increments"</f>
        <v>2025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6.0219625119819736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49964506064395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8525259054560864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383438374634235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734846509300728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816969929131819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055350665335041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4341103136966196E-3</v>
      </c>
      <c r="AI91" s="477" t="s">
        <v>23</v>
      </c>
      <c r="AJ91" s="428">
        <f t="shared" ref="AJ91:AK110" ca="1" si="41">L91-R91</f>
        <v>0</v>
      </c>
      <c r="AK91" s="428">
        <f t="shared" ca="1" si="41"/>
        <v>6.0210772593914282E-2</v>
      </c>
      <c r="AL91" s="428">
        <f t="shared" ref="AL91:AM110" ca="1" si="42">O91-U91</f>
        <v>0</v>
      </c>
      <c r="AM91" s="428">
        <f t="shared" ca="1" si="42"/>
        <v>0.24746326162226931</v>
      </c>
      <c r="AN91" s="428">
        <f t="shared" ref="AN91:AO110" ca="1" si="43">X91-AD91</f>
        <v>0</v>
      </c>
      <c r="AO91" s="428">
        <f t="shared" ca="1" si="43"/>
        <v>2.6794958439656865E-4</v>
      </c>
      <c r="AP91" s="428">
        <f t="shared" ref="AP91:AQ110" ca="1" si="44">AA91-AG91</f>
        <v>0</v>
      </c>
      <c r="AQ91" s="428">
        <f t="shared" ca="1" si="44"/>
        <v>3.4758667921656232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54</v>
      </c>
      <c r="AV91" s="428">
        <f t="shared" ca="1" si="45"/>
        <v>0</v>
      </c>
      <c r="AW91" s="428">
        <f t="shared" ca="1" si="45"/>
        <v>1.5552608171589386</v>
      </c>
      <c r="AX91" s="428">
        <f ca="1">IFERROR(AN91/$J40,0)</f>
        <v>0</v>
      </c>
      <c r="AY91" s="428">
        <f t="shared" ref="AY91:BA100" ca="1" si="46">IFERROR(AO91/$J40,0)</f>
        <v>7.3834582392235518E-2</v>
      </c>
      <c r="AZ91" s="428">
        <f t="shared" ca="1" si="46"/>
        <v>0</v>
      </c>
      <c r="BA91" s="428">
        <f t="shared" ca="1" si="46"/>
        <v>9.5778903194997669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2.1359427918796275E-3</v>
      </c>
      <c r="M92" s="479">
        <f t="shared" ca="1" si="33"/>
        <v>2.1359427918796275E-3</v>
      </c>
      <c r="N92" s="477" t="s">
        <v>23</v>
      </c>
      <c r="O92" s="479">
        <f t="shared" ca="1" si="34"/>
        <v>8.7786179639643552E-3</v>
      </c>
      <c r="P92" s="479">
        <f t="shared" ca="1" si="34"/>
        <v>8.7786179639643552E-3</v>
      </c>
      <c r="Q92" s="477" t="s">
        <v>23</v>
      </c>
      <c r="R92" s="478">
        <f t="shared" ca="1" si="35"/>
        <v>2.0287820742128602E-6</v>
      </c>
      <c r="S92" s="478">
        <f t="shared" ca="1" si="35"/>
        <v>2.0287820742128602E-6</v>
      </c>
      <c r="T92" s="477" t="s">
        <v>23</v>
      </c>
      <c r="U92" s="478">
        <f t="shared" ca="1" si="36"/>
        <v>8.3381927780852148E-6</v>
      </c>
      <c r="V92" s="478">
        <f t="shared" ca="1" si="36"/>
        <v>8.3381927780852148E-6</v>
      </c>
      <c r="W92" s="477" t="s">
        <v>23</v>
      </c>
      <c r="X92" s="479">
        <f t="shared" ca="1" si="37"/>
        <v>5.5084581173245193E-5</v>
      </c>
      <c r="Y92" s="479">
        <f t="shared" ca="1" si="37"/>
        <v>5.5084581173245193E-5</v>
      </c>
      <c r="Z92" s="477" t="s">
        <v>23</v>
      </c>
      <c r="AA92" s="479">
        <f t="shared" ca="1" si="38"/>
        <v>7.1456228189949969E-5</v>
      </c>
      <c r="AB92" s="479">
        <f t="shared" ca="1" si="38"/>
        <v>7.1456228189949969E-5</v>
      </c>
      <c r="AC92" s="477" t="s">
        <v>23</v>
      </c>
      <c r="AD92" s="478">
        <f t="shared" ca="1" si="39"/>
        <v>2.5336155458348126E-4</v>
      </c>
      <c r="AE92" s="478">
        <f t="shared" ca="1" si="39"/>
        <v>2.5336155458348126E-4</v>
      </c>
      <c r="AF92" s="477" t="s">
        <v>23</v>
      </c>
      <c r="AG92" s="478">
        <f t="shared" ca="1" si="40"/>
        <v>3.2866295201443806E-4</v>
      </c>
      <c r="AH92" s="478">
        <f t="shared" ca="1" si="40"/>
        <v>3.2866295201443806E-4</v>
      </c>
      <c r="AI92" s="477" t="s">
        <v>23</v>
      </c>
      <c r="AJ92" s="428">
        <f t="shared" ca="1" si="41"/>
        <v>2.1339140098054145E-3</v>
      </c>
      <c r="AK92" s="428">
        <f t="shared" ca="1" si="41"/>
        <v>2.1339140098054145E-3</v>
      </c>
      <c r="AL92" s="428">
        <f t="shared" ca="1" si="42"/>
        <v>8.77027977118627E-3</v>
      </c>
      <c r="AM92" s="428">
        <f t="shared" ca="1" si="42"/>
        <v>8.77027977118627E-3</v>
      </c>
      <c r="AN92" s="428">
        <f t="shared" ca="1" si="43"/>
        <v>-1.9827697341023607E-4</v>
      </c>
      <c r="AO92" s="428">
        <f t="shared" ca="1" si="43"/>
        <v>-1.9827697341023607E-4</v>
      </c>
      <c r="AP92" s="428">
        <f t="shared" ca="1" si="44"/>
        <v>-2.5720672382448809E-4</v>
      </c>
      <c r="AQ92" s="428">
        <f t="shared" ca="1" si="44"/>
        <v>-2.5720672382448809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1.5540120301055385</v>
      </c>
      <c r="AW92" s="428">
        <f t="shared" ca="1" si="45"/>
        <v>1.5540120301055385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7671882343962064</v>
      </c>
      <c r="BA92" s="428">
        <f t="shared" ca="1" si="46"/>
        <v>-1.7671882343962064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</v>
      </c>
      <c r="BQ92" s="428">
        <f t="shared" ca="1" si="49"/>
        <v>1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532830398852408E-3</v>
      </c>
      <c r="M93" s="479">
        <f t="shared" ca="1" si="33"/>
        <v>2.9830662063741482E-3</v>
      </c>
      <c r="N93" s="477" t="s">
        <v>23</v>
      </c>
      <c r="O93" s="479">
        <f t="shared" ca="1" si="34"/>
        <v>5.9729205525370999E-3</v>
      </c>
      <c r="P93" s="479">
        <f t="shared" ca="1" si="34"/>
        <v>1.2260252796343102E-2</v>
      </c>
      <c r="Q93" s="477" t="s">
        <v>23</v>
      </c>
      <c r="R93" s="478">
        <f t="shared" ca="1" si="35"/>
        <v>5.807913134581762E-6</v>
      </c>
      <c r="S93" s="478">
        <f t="shared" ca="1" si="35"/>
        <v>1.1921552048591658E-5</v>
      </c>
      <c r="T93" s="477" t="s">
        <v>23</v>
      </c>
      <c r="U93" s="478">
        <f t="shared" ca="1" si="36"/>
        <v>2.3870232278794709E-5</v>
      </c>
      <c r="V93" s="478">
        <f t="shared" ca="1" si="36"/>
        <v>4.899698220850133E-5</v>
      </c>
      <c r="W93" s="477" t="s">
        <v>23</v>
      </c>
      <c r="X93" s="479">
        <f t="shared" ca="1" si="37"/>
        <v>9.5572032219515087E-5</v>
      </c>
      <c r="Y93" s="479">
        <f t="shared" ca="1" si="37"/>
        <v>1.9617493066667154E-4</v>
      </c>
      <c r="Z93" s="477" t="s">
        <v>23</v>
      </c>
      <c r="AA93" s="479">
        <f t="shared" ca="1" si="38"/>
        <v>1.2397692416642896E-4</v>
      </c>
      <c r="AB93" s="479">
        <f t="shared" ca="1" si="38"/>
        <v>2.5447993453518085E-4</v>
      </c>
      <c r="AC93" s="477" t="s">
        <v>23</v>
      </c>
      <c r="AD93" s="478">
        <f t="shared" ca="1" si="39"/>
        <v>7.253129448289206E-4</v>
      </c>
      <c r="AE93" s="478">
        <f t="shared" ca="1" si="39"/>
        <v>1.4888060173988713E-3</v>
      </c>
      <c r="AF93" s="477" t="s">
        <v>23</v>
      </c>
      <c r="AG93" s="478">
        <f t="shared" ca="1" si="40"/>
        <v>9.408826606453907E-4</v>
      </c>
      <c r="AH93" s="478">
        <f t="shared" ca="1" si="40"/>
        <v>1.9312929361346529E-3</v>
      </c>
      <c r="AI93" s="477" t="s">
        <v>23</v>
      </c>
      <c r="AJ93" s="428">
        <f t="shared" ca="1" si="41"/>
        <v>1.4474751267506592E-3</v>
      </c>
      <c r="AK93" s="428">
        <f t="shared" ca="1" si="41"/>
        <v>2.9711446543255566E-3</v>
      </c>
      <c r="AL93" s="428">
        <f t="shared" ca="1" si="42"/>
        <v>5.9490503202583051E-3</v>
      </c>
      <c r="AM93" s="428">
        <f t="shared" ca="1" si="42"/>
        <v>1.2211255814134601E-2</v>
      </c>
      <c r="AN93" s="428">
        <f t="shared" ca="1" si="43"/>
        <v>-6.2974091260940552E-4</v>
      </c>
      <c r="AO93" s="428">
        <f t="shared" ca="1" si="43"/>
        <v>-1.2926310867321998E-3</v>
      </c>
      <c r="AP93" s="428">
        <f t="shared" ca="1" si="44"/>
        <v>-8.1690573647896173E-4</v>
      </c>
      <c r="AQ93" s="428">
        <f t="shared" ca="1" si="44"/>
        <v>-1.6768130015994719E-3</v>
      </c>
      <c r="AR93" s="2" t="s">
        <v>119</v>
      </c>
      <c r="AS93" s="2">
        <v>2104008220</v>
      </c>
      <c r="AT93" s="428">
        <f t="shared" ca="1" si="50"/>
        <v>0.183644853830673</v>
      </c>
      <c r="AU93" s="428">
        <f t="shared" ca="1" si="45"/>
        <v>0.37695668524423148</v>
      </c>
      <c r="AV93" s="428">
        <f t="shared" ca="1" si="45"/>
        <v>0.75477115724099764</v>
      </c>
      <c r="AW93" s="428">
        <f t="shared" ca="1" si="45"/>
        <v>1.549273108484994</v>
      </c>
      <c r="AX93" s="428">
        <f t="shared" ca="1" si="51"/>
        <v>-1.2149235400157026</v>
      </c>
      <c r="AY93" s="428">
        <f t="shared" ca="1" si="46"/>
        <v>-2.4938000761609933</v>
      </c>
      <c r="AZ93" s="428">
        <f t="shared" ca="1" si="46"/>
        <v>-1.5760100532609602</v>
      </c>
      <c r="BA93" s="428">
        <f t="shared" ca="1" si="46"/>
        <v>-3.2349805246195777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3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1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2884575373056299E-3</v>
      </c>
      <c r="M94" s="479">
        <f t="shared" ca="1" si="33"/>
        <v>4.6973783887257767E-3</v>
      </c>
      <c r="N94" s="477" t="s">
        <v>23</v>
      </c>
      <c r="O94" s="479">
        <f t="shared" ca="1" si="34"/>
        <v>9.4054459338220823E-3</v>
      </c>
      <c r="P94" s="479">
        <f t="shared" ca="1" si="34"/>
        <v>1.9305990059086731E-2</v>
      </c>
      <c r="Q94" s="477" t="s">
        <v>23</v>
      </c>
      <c r="R94" s="478">
        <f t="shared" ca="1" si="35"/>
        <v>8.9537458656989904E-6</v>
      </c>
      <c r="S94" s="478">
        <f t="shared" ca="1" si="35"/>
        <v>1.837881264652895E-5</v>
      </c>
      <c r="T94" s="477" t="s">
        <v>23</v>
      </c>
      <c r="U94" s="478">
        <f t="shared" ca="1" si="36"/>
        <v>3.6799447344854896E-5</v>
      </c>
      <c r="V94" s="478">
        <f t="shared" ca="1" si="36"/>
        <v>7.5536000059802535E-5</v>
      </c>
      <c r="W94" s="477" t="s">
        <v>23</v>
      </c>
      <c r="X94" s="479">
        <f t="shared" ca="1" si="37"/>
        <v>1.3891891022071588E-4</v>
      </c>
      <c r="Y94" s="479">
        <f t="shared" ca="1" si="37"/>
        <v>2.8515044566849518E-4</v>
      </c>
      <c r="Z94" s="477" t="s">
        <v>23</v>
      </c>
      <c r="AA94" s="479">
        <f t="shared" ca="1" si="38"/>
        <v>1.8020689523644859E-4</v>
      </c>
      <c r="AB94" s="479">
        <f t="shared" ca="1" si="38"/>
        <v>3.6989979555386929E-4</v>
      </c>
      <c r="AC94" s="477" t="s">
        <v>23</v>
      </c>
      <c r="AD94" s="478">
        <f t="shared" ca="1" si="39"/>
        <v>1.1181757768433927E-3</v>
      </c>
      <c r="AE94" s="478">
        <f t="shared" ca="1" si="39"/>
        <v>2.2952117936717148E-3</v>
      </c>
      <c r="AF94" s="477" t="s">
        <v>23</v>
      </c>
      <c r="AG94" s="478">
        <f t="shared" ca="1" si="40"/>
        <v>1.4505079600279156E-3</v>
      </c>
      <c r="AH94" s="478">
        <f t="shared" ca="1" si="40"/>
        <v>2.9773699677783753E-3</v>
      </c>
      <c r="AI94" s="477" t="s">
        <v>23</v>
      </c>
      <c r="AJ94" s="428">
        <f t="shared" ca="1" si="41"/>
        <v>2.279503791439931E-3</v>
      </c>
      <c r="AK94" s="428">
        <f t="shared" ca="1" si="41"/>
        <v>4.6789995760792473E-3</v>
      </c>
      <c r="AL94" s="428">
        <f t="shared" ca="1" si="42"/>
        <v>9.3686464864772279E-3</v>
      </c>
      <c r="AM94" s="428">
        <f t="shared" ca="1" si="42"/>
        <v>1.9230454059026927E-2</v>
      </c>
      <c r="AN94" s="428">
        <f t="shared" ca="1" si="43"/>
        <v>-9.792568666226768E-4</v>
      </c>
      <c r="AO94" s="428">
        <f t="shared" ca="1" si="43"/>
        <v>-2.0100613480032196E-3</v>
      </c>
      <c r="AP94" s="428">
        <f t="shared" ca="1" si="44"/>
        <v>-1.2703010647914671E-3</v>
      </c>
      <c r="AQ94" s="428">
        <f t="shared" ca="1" si="44"/>
        <v>-2.6074701722245061E-3</v>
      </c>
      <c r="AR94" s="2" t="s">
        <v>122</v>
      </c>
      <c r="AS94" s="2">
        <v>2104008230</v>
      </c>
      <c r="AT94" s="428">
        <f t="shared" ca="1" si="50"/>
        <v>0.18366031253116041</v>
      </c>
      <c r="AU94" s="428">
        <f t="shared" ca="1" si="45"/>
        <v>0.37698841638383251</v>
      </c>
      <c r="AV94" s="428">
        <f t="shared" ca="1" si="45"/>
        <v>0.7548346917262444</v>
      </c>
      <c r="AW94" s="428">
        <f t="shared" ca="1" si="45"/>
        <v>1.5494035218805113</v>
      </c>
      <c r="AX94" s="428">
        <f t="shared" ca="1" si="51"/>
        <v>-1.2997299193229515</v>
      </c>
      <c r="AY94" s="428">
        <f t="shared" ca="1" si="46"/>
        <v>-2.6678770021646012</v>
      </c>
      <c r="AZ94" s="428">
        <f t="shared" ca="1" si="46"/>
        <v>-1.6860216728951956</v>
      </c>
      <c r="BA94" s="428">
        <f t="shared" ca="1" si="46"/>
        <v>-3.4607947231154808</v>
      </c>
      <c r="BB94" s="470">
        <f t="shared" ca="1" si="52"/>
        <v>0.18366031253116044</v>
      </c>
      <c r="BC94" s="470">
        <f t="shared" ca="1" si="52"/>
        <v>0.37698841638383251</v>
      </c>
      <c r="BD94" s="470">
        <f t="shared" ca="1" si="53"/>
        <v>-1.2997299193229512</v>
      </c>
      <c r="BE94" s="470">
        <f t="shared" ca="1" si="53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0.99999999999999967</v>
      </c>
      <c r="BP94" s="428">
        <f t="shared" ca="1" si="49"/>
        <v>1</v>
      </c>
      <c r="BQ94" s="428">
        <f t="shared" ca="1" si="49"/>
        <v>1.0000000000000002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9341738801824713E-3</v>
      </c>
      <c r="M95" s="479">
        <f t="shared" ca="1" si="33"/>
        <v>6.9341738801824713E-3</v>
      </c>
      <c r="N95" s="477" t="s">
        <v>23</v>
      </c>
      <c r="O95" s="479">
        <f t="shared" ca="1" si="34"/>
        <v>2.8499107570317716E-2</v>
      </c>
      <c r="P95" s="479">
        <f t="shared" ca="1" si="34"/>
        <v>2.8499107570317716E-2</v>
      </c>
      <c r="Q95" s="477" t="s">
        <v>23</v>
      </c>
      <c r="R95" s="478">
        <f t="shared" ca="1" si="35"/>
        <v>2.2408068605845088E-5</v>
      </c>
      <c r="S95" s="478">
        <f t="shared" ca="1" si="35"/>
        <v>2.2408068605845088E-5</v>
      </c>
      <c r="T95" s="477" t="s">
        <v>23</v>
      </c>
      <c r="U95" s="478">
        <f t="shared" ca="1" si="36"/>
        <v>9.2096040375646545E-5</v>
      </c>
      <c r="V95" s="478">
        <f t="shared" ca="1" si="36"/>
        <v>9.2096040375646545E-5</v>
      </c>
      <c r="W95" s="477" t="s">
        <v>23</v>
      </c>
      <c r="X95" s="479">
        <f t="shared" ca="1" si="37"/>
        <v>4.5067691185855135E-4</v>
      </c>
      <c r="Y95" s="479">
        <f t="shared" ca="1" si="37"/>
        <v>4.5067691185855135E-4</v>
      </c>
      <c r="Z95" s="477" t="s">
        <v>23</v>
      </c>
      <c r="AA95" s="479">
        <f t="shared" ca="1" si="38"/>
        <v>5.8462225849414398E-4</v>
      </c>
      <c r="AB95" s="479">
        <f t="shared" ca="1" si="38"/>
        <v>5.8462225849414398E-4</v>
      </c>
      <c r="AC95" s="477" t="s">
        <v>23</v>
      </c>
      <c r="AD95" s="478">
        <f t="shared" ca="1" si="39"/>
        <v>2.798399675033085E-3</v>
      </c>
      <c r="AE95" s="478">
        <f t="shared" ca="1" si="39"/>
        <v>2.798399675033085E-3</v>
      </c>
      <c r="AF95" s="477" t="s">
        <v>23</v>
      </c>
      <c r="AG95" s="478">
        <f t="shared" ca="1" si="40"/>
        <v>3.6301099415995707E-3</v>
      </c>
      <c r="AH95" s="478">
        <f t="shared" ca="1" si="40"/>
        <v>3.6301099415995707E-3</v>
      </c>
      <c r="AI95" s="477" t="s">
        <v>23</v>
      </c>
      <c r="AJ95" s="428">
        <f t="shared" ca="1" si="41"/>
        <v>6.9117658115766265E-3</v>
      </c>
      <c r="AK95" s="428">
        <f t="shared" ca="1" si="41"/>
        <v>6.9117658115766265E-3</v>
      </c>
      <c r="AL95" s="428">
        <f t="shared" ca="1" si="42"/>
        <v>2.8407011529942069E-2</v>
      </c>
      <c r="AM95" s="428">
        <f t="shared" ca="1" si="42"/>
        <v>2.8407011529942069E-2</v>
      </c>
      <c r="AN95" s="428">
        <f t="shared" ca="1" si="43"/>
        <v>-2.3477227631745336E-3</v>
      </c>
      <c r="AO95" s="428">
        <f t="shared" ca="1" si="43"/>
        <v>-2.3477227631745336E-3</v>
      </c>
      <c r="AP95" s="428">
        <f t="shared" ca="1" si="44"/>
        <v>-3.0454876831054268E-3</v>
      </c>
      <c r="AQ95" s="428">
        <f t="shared" ca="1" si="44"/>
        <v>-3.0454876831054268E-3</v>
      </c>
      <c r="AR95" s="2" t="s">
        <v>125</v>
      </c>
      <c r="AS95" s="2">
        <v>2104008310</v>
      </c>
      <c r="AT95" s="428">
        <f t="shared" ca="1" si="50"/>
        <v>0.37724616407513911</v>
      </c>
      <c r="AU95" s="428">
        <f t="shared" ca="1" si="45"/>
        <v>0.37724616407513911</v>
      </c>
      <c r="AV95" s="428">
        <f t="shared" ca="1" si="45"/>
        <v>1.5504628519906976</v>
      </c>
      <c r="AW95" s="428">
        <f t="shared" ca="1" si="45"/>
        <v>1.5504628519906976</v>
      </c>
      <c r="AX95" s="428">
        <f t="shared" ca="1" si="51"/>
        <v>-1.9715692981501669</v>
      </c>
      <c r="AY95" s="428">
        <f t="shared" ca="1" si="46"/>
        <v>-1.9715692981501669</v>
      </c>
      <c r="AZ95" s="428">
        <f t="shared" ca="1" si="46"/>
        <v>-2.5575379291318683</v>
      </c>
      <c r="BA95" s="428">
        <f t="shared" ca="1" si="46"/>
        <v>-2.5575379291318683</v>
      </c>
      <c r="BB95" s="470">
        <f t="shared" ca="1" si="52"/>
        <v>0.37724616407513911</v>
      </c>
      <c r="BC95" s="470">
        <f t="shared" ca="1" si="52"/>
        <v>0.37724616407513911</v>
      </c>
      <c r="BD95" s="470">
        <f t="shared" ca="1" si="53"/>
        <v>-1.9715692981501669</v>
      </c>
      <c r="BE95" s="470">
        <f t="shared" ca="1" si="53"/>
        <v>-1.9715692981501669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.0000000000000002</v>
      </c>
      <c r="BO95" s="428">
        <f t="shared" ca="1" si="49"/>
        <v>1.0000000000000002</v>
      </c>
      <c r="BP95" s="428">
        <f t="shared" ca="1" si="49"/>
        <v>0.99999999999999978</v>
      </c>
      <c r="BQ95" s="428">
        <f t="shared" ca="1" si="49"/>
        <v>0.99999999999999978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8525435290885941E-3</v>
      </c>
      <c r="M96" s="479">
        <f t="shared" ca="1" si="33"/>
        <v>1.6118441207127774E-2</v>
      </c>
      <c r="N96" s="477" t="s">
        <v>23</v>
      </c>
      <c r="O96" s="479">
        <f t="shared" ca="1" si="34"/>
        <v>3.2273560860029832E-2</v>
      </c>
      <c r="P96" s="479">
        <f t="shared" ca="1" si="34"/>
        <v>6.6245986582570124E-2</v>
      </c>
      <c r="Q96" s="477" t="s">
        <v>23</v>
      </c>
      <c r="R96" s="478">
        <f t="shared" ca="1" si="35"/>
        <v>4.8957625683513903E-5</v>
      </c>
      <c r="S96" s="478">
        <f t="shared" ca="1" si="35"/>
        <v>1.0049235745043706E-4</v>
      </c>
      <c r="T96" s="477" t="s">
        <v>23</v>
      </c>
      <c r="U96" s="478">
        <f t="shared" ca="1" si="36"/>
        <v>2.0121339107595276E-4</v>
      </c>
      <c r="V96" s="478">
        <f t="shared" ca="1" si="36"/>
        <v>4.1301855916244499E-4</v>
      </c>
      <c r="W96" s="477" t="s">
        <v>23</v>
      </c>
      <c r="X96" s="479">
        <f t="shared" ca="1" si="37"/>
        <v>7.8192676468342352E-4</v>
      </c>
      <c r="Y96" s="479">
        <f t="shared" ca="1" si="37"/>
        <v>1.6050137816036041E-3</v>
      </c>
      <c r="Z96" s="477" t="s">
        <v>23</v>
      </c>
      <c r="AA96" s="479">
        <f t="shared" ca="1" si="38"/>
        <v>1.0143226313970054E-3</v>
      </c>
      <c r="AB96" s="479">
        <f t="shared" ca="1" si="38"/>
        <v>2.0820387226977077E-3</v>
      </c>
      <c r="AC96" s="477" t="s">
        <v>23</v>
      </c>
      <c r="AD96" s="478">
        <f t="shared" ca="1" si="39"/>
        <v>6.1140032286138178E-3</v>
      </c>
      <c r="AE96" s="478">
        <f t="shared" ca="1" si="39"/>
        <v>1.2549844673327039E-2</v>
      </c>
      <c r="AF96" s="477" t="s">
        <v>23</v>
      </c>
      <c r="AG96" s="478">
        <f t="shared" ca="1" si="40"/>
        <v>7.9311415382080797E-3</v>
      </c>
      <c r="AH96" s="478">
        <f t="shared" ca="1" si="40"/>
        <v>1.6279774587107998E-2</v>
      </c>
      <c r="AI96" s="477" t="s">
        <v>23</v>
      </c>
      <c r="AJ96" s="428">
        <f t="shared" ca="1" si="41"/>
        <v>7.8035859034050799E-3</v>
      </c>
      <c r="AK96" s="428">
        <f t="shared" ca="1" si="41"/>
        <v>1.6017948849677336E-2</v>
      </c>
      <c r="AL96" s="428">
        <f t="shared" ca="1" si="42"/>
        <v>3.2072347468953877E-2</v>
      </c>
      <c r="AM96" s="428">
        <f t="shared" ca="1" si="42"/>
        <v>6.5832968023407684E-2</v>
      </c>
      <c r="AN96" s="428">
        <f t="shared" ca="1" si="43"/>
        <v>-5.3320764639303939E-3</v>
      </c>
      <c r="AO96" s="428">
        <f t="shared" ca="1" si="43"/>
        <v>-1.0944830891723436E-2</v>
      </c>
      <c r="AP96" s="428">
        <f t="shared" ca="1" si="44"/>
        <v>-6.9168189068110741E-3</v>
      </c>
      <c r="AQ96" s="428">
        <f t="shared" ca="1" si="44"/>
        <v>-1.4197735864410289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7610959120081139</v>
      </c>
      <c r="AV96" s="428">
        <f t="shared" ca="1" si="45"/>
        <v>0.7530750415426386</v>
      </c>
      <c r="AW96" s="428">
        <f t="shared" ca="1" si="45"/>
        <v>1.5457915943662612</v>
      </c>
      <c r="AX96" s="428">
        <f t="shared" ca="1" si="51"/>
        <v>-1.2573267296693271</v>
      </c>
      <c r="AY96" s="428">
        <f t="shared" ca="1" si="46"/>
        <v>-2.5808385391627975</v>
      </c>
      <c r="AZ96" s="428">
        <f t="shared" ca="1" si="46"/>
        <v>-1.6310158630780782</v>
      </c>
      <c r="BA96" s="428">
        <f t="shared" ca="1" si="46"/>
        <v>-3.3478876238675297</v>
      </c>
      <c r="BB96" s="470">
        <f t="shared" ca="1" si="52"/>
        <v>0.18323216858625568</v>
      </c>
      <c r="BC96" s="470">
        <f t="shared" ca="1" si="52"/>
        <v>0.37610959120081144</v>
      </c>
      <c r="BD96" s="470">
        <f t="shared" ca="1" si="53"/>
        <v>-1.2573267296693271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9"/>
        <v>1.0000000000000002</v>
      </c>
      <c r="BP96" s="428">
        <f t="shared" ca="1" si="49"/>
        <v>1</v>
      </c>
      <c r="BQ96" s="428">
        <f t="shared" ca="1" si="49"/>
        <v>0.99999999999999978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664937710737555E-2</v>
      </c>
      <c r="M97" s="479">
        <f t="shared" ca="1" si="33"/>
        <v>2.5996551706622899E-2</v>
      </c>
      <c r="N97" s="477" t="s">
        <v>23</v>
      </c>
      <c r="O97" s="479">
        <f t="shared" ca="1" si="34"/>
        <v>5.2052260071128328E-2</v>
      </c>
      <c r="P97" s="479">
        <f t="shared" ca="1" si="34"/>
        <v>0.10684452630496723</v>
      </c>
      <c r="Q97" s="477" t="s">
        <v>23</v>
      </c>
      <c r="R97" s="478">
        <f t="shared" ca="1" si="35"/>
        <v>7.5348476943961631E-5</v>
      </c>
      <c r="S97" s="478">
        <f t="shared" ca="1" si="35"/>
        <v>1.5466326180414426E-4</v>
      </c>
      <c r="T97" s="477" t="s">
        <v>23</v>
      </c>
      <c r="U97" s="478">
        <f t="shared" ca="1" si="36"/>
        <v>3.0967846881120608E-4</v>
      </c>
      <c r="V97" s="478">
        <f t="shared" ca="1" si="36"/>
        <v>6.3565826463188291E-4</v>
      </c>
      <c r="W97" s="477" t="s">
        <v>23</v>
      </c>
      <c r="X97" s="479">
        <f t="shared" ca="1" si="37"/>
        <v>1.1365711442939382E-3</v>
      </c>
      <c r="Y97" s="479">
        <f t="shared" ca="1" si="37"/>
        <v>2.3329708519484087E-3</v>
      </c>
      <c r="Z97" s="477" t="s">
        <v>23</v>
      </c>
      <c r="AA97" s="479">
        <f t="shared" ca="1" si="38"/>
        <v>1.4743706008284348E-3</v>
      </c>
      <c r="AB97" s="479">
        <f t="shared" ca="1" si="38"/>
        <v>3.0263513674185271E-3</v>
      </c>
      <c r="AC97" s="477" t="s">
        <v>23</v>
      </c>
      <c r="AD97" s="478">
        <f t="shared" ca="1" si="39"/>
        <v>9.40978703265926E-3</v>
      </c>
      <c r="AE97" s="478">
        <f t="shared" ca="1" si="39"/>
        <v>1.9314900770134962E-2</v>
      </c>
      <c r="AF97" s="477" t="s">
        <v>23</v>
      </c>
      <c r="AG97" s="478">
        <f t="shared" ca="1" si="40"/>
        <v>1.2206462772401252E-2</v>
      </c>
      <c r="AH97" s="478">
        <f t="shared" ca="1" si="40"/>
        <v>2.5055467927699488E-2</v>
      </c>
      <c r="AI97" s="477" t="s">
        <v>23</v>
      </c>
      <c r="AJ97" s="428">
        <f t="shared" ca="1" si="41"/>
        <v>1.2589589233793594E-2</v>
      </c>
      <c r="AK97" s="428">
        <f t="shared" ca="1" si="41"/>
        <v>2.5841888444818755E-2</v>
      </c>
      <c r="AL97" s="428">
        <f t="shared" ca="1" si="42"/>
        <v>5.1742581602317123E-2</v>
      </c>
      <c r="AM97" s="428">
        <f t="shared" ca="1" si="42"/>
        <v>0.10620886804033534</v>
      </c>
      <c r="AN97" s="428">
        <f t="shared" ca="1" si="43"/>
        <v>-8.2732158883653227E-3</v>
      </c>
      <c r="AO97" s="428">
        <f t="shared" ca="1" si="43"/>
        <v>-1.6981929918186554E-2</v>
      </c>
      <c r="AP97" s="428">
        <f t="shared" ca="1" si="44"/>
        <v>-1.0732092171572817E-2</v>
      </c>
      <c r="AQ97" s="428">
        <f t="shared" ca="1" si="44"/>
        <v>-2.2029116560280962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762175472915576</v>
      </c>
      <c r="AV97" s="428">
        <f t="shared" ca="1" si="45"/>
        <v>0.75329119938446321</v>
      </c>
      <c r="AW97" s="428">
        <f t="shared" ca="1" si="45"/>
        <v>1.546235288495686</v>
      </c>
      <c r="AX97" s="428">
        <f t="shared" ca="1" si="51"/>
        <v>-1.342133108976576</v>
      </c>
      <c r="AY97" s="428">
        <f t="shared" ca="1" si="46"/>
        <v>-2.7549154651664058</v>
      </c>
      <c r="AZ97" s="428">
        <f t="shared" ca="1" si="46"/>
        <v>-1.741027482712314</v>
      </c>
      <c r="BA97" s="428">
        <f t="shared" ca="1" si="46"/>
        <v>-3.5737018223634331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58</v>
      </c>
      <c r="BE97" s="470">
        <f t="shared" ca="1" si="53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</v>
      </c>
      <c r="BQ97" s="428">
        <f t="shared" ca="1" si="49"/>
        <v>1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7347011050467881E-4</v>
      </c>
      <c r="M98" s="479">
        <f t="shared" ca="1" si="33"/>
        <v>2.7347011050467881E-4</v>
      </c>
      <c r="N98" s="477" t="s">
        <v>23</v>
      </c>
      <c r="O98" s="479">
        <f t="shared" ca="1" si="34"/>
        <v>1.1239484661342855E-3</v>
      </c>
      <c r="P98" s="479">
        <f t="shared" ca="1" si="34"/>
        <v>1.1239484661342855E-3</v>
      </c>
      <c r="Q98" s="477" t="s">
        <v>23</v>
      </c>
      <c r="R98" s="478">
        <f t="shared" ca="1" si="35"/>
        <v>3.591488745454736E-6</v>
      </c>
      <c r="S98" s="478">
        <f t="shared" ca="1" si="35"/>
        <v>3.591488745454736E-6</v>
      </c>
      <c r="T98" s="477" t="s">
        <v>23</v>
      </c>
      <c r="U98" s="478">
        <f t="shared" ca="1" si="36"/>
        <v>1.4760838978500858E-5</v>
      </c>
      <c r="V98" s="478">
        <f t="shared" ca="1" si="36"/>
        <v>1.4760838978500858E-5</v>
      </c>
      <c r="W98" s="477" t="s">
        <v>23</v>
      </c>
      <c r="X98" s="479">
        <f t="shared" ca="1" si="37"/>
        <v>5.8327048917648746E-5</v>
      </c>
      <c r="Y98" s="479">
        <f t="shared" ca="1" si="37"/>
        <v>5.8327048917648746E-5</v>
      </c>
      <c r="Z98" s="477" t="s">
        <v>23</v>
      </c>
      <c r="AA98" s="479">
        <f t="shared" ca="1" si="38"/>
        <v>7.5662387338441183E-5</v>
      </c>
      <c r="AB98" s="479">
        <f t="shared" ca="1" si="38"/>
        <v>7.5662387338441183E-5</v>
      </c>
      <c r="AC98" s="477" t="s">
        <v>23</v>
      </c>
      <c r="AD98" s="478">
        <f t="shared" ca="1" si="39"/>
        <v>4.4851794748360801E-4</v>
      </c>
      <c r="AE98" s="478">
        <f t="shared" ca="1" si="39"/>
        <v>4.4851794748360801E-4</v>
      </c>
      <c r="AF98" s="477" t="s">
        <v>23</v>
      </c>
      <c r="AG98" s="478">
        <f t="shared" ca="1" si="40"/>
        <v>5.8182162993812884E-4</v>
      </c>
      <c r="AH98" s="478">
        <f t="shared" ca="1" si="40"/>
        <v>5.8182162993812884E-4</v>
      </c>
      <c r="AI98" s="477" t="s">
        <v>23</v>
      </c>
      <c r="AJ98" s="428">
        <f t="shared" ca="1" si="41"/>
        <v>2.6987862175922406E-4</v>
      </c>
      <c r="AK98" s="428">
        <f t="shared" ca="1" si="41"/>
        <v>2.6987862175922406E-4</v>
      </c>
      <c r="AL98" s="428">
        <f t="shared" ca="1" si="42"/>
        <v>1.1091876271557847E-3</v>
      </c>
      <c r="AM98" s="428">
        <f t="shared" ca="1" si="42"/>
        <v>1.1091876271557847E-3</v>
      </c>
      <c r="AN98" s="428">
        <f t="shared" ca="1" si="43"/>
        <v>-3.9019089856595927E-4</v>
      </c>
      <c r="AO98" s="428">
        <f t="shared" ca="1" si="43"/>
        <v>-3.9019089856595927E-4</v>
      </c>
      <c r="AP98" s="428">
        <f t="shared" ca="1" si="44"/>
        <v>-5.0615924259968768E-4</v>
      </c>
      <c r="AQ98" s="428">
        <f t="shared" ca="1" si="44"/>
        <v>-5.0615924259968768E-4</v>
      </c>
      <c r="AR98" s="2" t="s">
        <v>135</v>
      </c>
      <c r="AS98" s="2">
        <v>2104008410</v>
      </c>
      <c r="AT98" s="428">
        <f t="shared" ca="1" si="50"/>
        <v>0.37349875885183975</v>
      </c>
      <c r="AU98" s="428">
        <f t="shared" ca="1" si="45"/>
        <v>0.37349875885183975</v>
      </c>
      <c r="AV98" s="428">
        <f t="shared" ca="1" si="45"/>
        <v>1.5350612040923663</v>
      </c>
      <c r="AW98" s="428">
        <f t="shared" ca="1" si="45"/>
        <v>1.5350612040923663</v>
      </c>
      <c r="AX98" s="428">
        <f t="shared" ca="1" si="51"/>
        <v>-2.5318482779238281</v>
      </c>
      <c r="AY98" s="428">
        <f t="shared" ca="1" si="46"/>
        <v>-2.5318482779238281</v>
      </c>
      <c r="AZ98" s="428">
        <f t="shared" ca="1" si="46"/>
        <v>-3.2843370038643176</v>
      </c>
      <c r="BA98" s="428">
        <f t="shared" ca="1" si="46"/>
        <v>-3.2843370038643176</v>
      </c>
      <c r="BB98" s="470">
        <f t="shared" ca="1" si="52"/>
        <v>0.3734987588518397</v>
      </c>
      <c r="BC98" s="470">
        <f t="shared" ca="1" si="52"/>
        <v>0.3734987588518397</v>
      </c>
      <c r="BD98" s="470">
        <f t="shared" ca="1" si="53"/>
        <v>-2.5318482779238281</v>
      </c>
      <c r="BE98" s="470">
        <f t="shared" ca="1" si="53"/>
        <v>-2.531848277923828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</v>
      </c>
      <c r="BO98" s="428">
        <f t="shared" ca="1" si="49"/>
        <v>1</v>
      </c>
      <c r="BP98" s="428">
        <f t="shared" ca="1" si="49"/>
        <v>1.0000000000000002</v>
      </c>
      <c r="BQ98" s="428">
        <f t="shared" ca="1" si="49"/>
        <v>1.0000000000000002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3895634867605476E-3</v>
      </c>
      <c r="M99" s="479">
        <f t="shared" ca="1" si="33"/>
        <v>2.3895634867605476E-3</v>
      </c>
      <c r="N99" s="477" t="s">
        <v>23</v>
      </c>
      <c r="O99" s="479">
        <f t="shared" ca="1" si="34"/>
        <v>9.8209863254107334E-3</v>
      </c>
      <c r="P99" s="479">
        <f t="shared" ca="1" si="34"/>
        <v>9.8209863254107334E-3</v>
      </c>
      <c r="Q99" s="477" t="s">
        <v>23</v>
      </c>
      <c r="R99" s="478">
        <f t="shared" ca="1" si="35"/>
        <v>4.3710904454587397E-5</v>
      </c>
      <c r="S99" s="478">
        <f t="shared" ca="1" si="35"/>
        <v>4.3710904454587397E-5</v>
      </c>
      <c r="T99" s="477" t="s">
        <v>23</v>
      </c>
      <c r="U99" s="478">
        <f t="shared" ca="1" si="36"/>
        <v>1.7964962943997959E-4</v>
      </c>
      <c r="V99" s="478">
        <f t="shared" ca="1" si="36"/>
        <v>1.7964962943997959E-4</v>
      </c>
      <c r="W99" s="477" t="s">
        <v>23</v>
      </c>
      <c r="X99" s="479">
        <f t="shared" ca="1" si="37"/>
        <v>5.096578420467824E-4</v>
      </c>
      <c r="Y99" s="479">
        <f t="shared" ca="1" si="37"/>
        <v>5.096578420467824E-4</v>
      </c>
      <c r="Z99" s="477" t="s">
        <v>23</v>
      </c>
      <c r="AA99" s="479">
        <f t="shared" ca="1" si="38"/>
        <v>6.6113286666470727E-4</v>
      </c>
      <c r="AB99" s="479">
        <f t="shared" ca="1" si="38"/>
        <v>6.6113286666470727E-4</v>
      </c>
      <c r="AC99" s="477" t="s">
        <v>23</v>
      </c>
      <c r="AD99" s="478">
        <f t="shared" ca="1" si="39"/>
        <v>5.4587739341896042E-3</v>
      </c>
      <c r="AE99" s="478">
        <f t="shared" ca="1" si="39"/>
        <v>5.4587739341896042E-3</v>
      </c>
      <c r="AF99" s="477" t="s">
        <v>23</v>
      </c>
      <c r="AG99" s="478">
        <f t="shared" ca="1" si="40"/>
        <v>7.0811720370900933E-3</v>
      </c>
      <c r="AH99" s="478">
        <f t="shared" ca="1" si="40"/>
        <v>7.0811720370900933E-3</v>
      </c>
      <c r="AI99" s="477" t="s">
        <v>23</v>
      </c>
      <c r="AJ99" s="428">
        <f t="shared" ca="1" si="41"/>
        <v>2.3458525823059602E-3</v>
      </c>
      <c r="AK99" s="428">
        <f t="shared" ca="1" si="41"/>
        <v>2.3458525823059602E-3</v>
      </c>
      <c r="AL99" s="428">
        <f t="shared" ca="1" si="42"/>
        <v>9.6413366959707536E-3</v>
      </c>
      <c r="AM99" s="428">
        <f t="shared" ca="1" si="42"/>
        <v>9.6413366959707536E-3</v>
      </c>
      <c r="AN99" s="428">
        <f t="shared" ca="1" si="43"/>
        <v>-4.949116092142822E-3</v>
      </c>
      <c r="AO99" s="428">
        <f t="shared" ca="1" si="43"/>
        <v>-4.949116092142822E-3</v>
      </c>
      <c r="AP99" s="428">
        <f t="shared" ca="1" si="44"/>
        <v>-6.4200391704253863E-3</v>
      </c>
      <c r="AQ99" s="428">
        <f t="shared" ca="1" si="44"/>
        <v>-6.4200391704253863E-3</v>
      </c>
      <c r="AR99" s="2" t="s">
        <v>139</v>
      </c>
      <c r="AS99" s="2">
        <v>2104008420</v>
      </c>
      <c r="AT99" s="428">
        <f t="shared" ca="1" si="50"/>
        <v>0.37154608440491765</v>
      </c>
      <c r="AU99" s="428">
        <f t="shared" ca="1" si="45"/>
        <v>0.37154608440491765</v>
      </c>
      <c r="AV99" s="428">
        <f t="shared" ca="1" si="45"/>
        <v>1.5270358098530197</v>
      </c>
      <c r="AW99" s="428">
        <f t="shared" ca="1" si="45"/>
        <v>1.5270358098530197</v>
      </c>
      <c r="AX99" s="428">
        <f t="shared" ca="1" si="51"/>
        <v>-3.6751872882469061</v>
      </c>
      <c r="AY99" s="428">
        <f t="shared" ca="1" si="46"/>
        <v>-3.6751872882469061</v>
      </c>
      <c r="AZ99" s="428">
        <f t="shared" ca="1" si="46"/>
        <v>-4.7674869431035543</v>
      </c>
      <c r="BA99" s="428">
        <f t="shared" ca="1" si="46"/>
        <v>-4.7674869431035543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65</v>
      </c>
      <c r="BE99" s="470">
        <f t="shared" ca="1" si="53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1</v>
      </c>
      <c r="BQ99" s="428">
        <f t="shared" ca="1" si="49"/>
        <v>1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7680049855119001E-3</v>
      </c>
      <c r="M100" s="479">
        <f t="shared" ca="1" si="33"/>
        <v>4.0805583944483713E-3</v>
      </c>
      <c r="N100" s="477" t="s">
        <v>23</v>
      </c>
      <c r="O100" s="479">
        <f t="shared" ca="1" si="34"/>
        <v>1.5486311889942296E-2</v>
      </c>
      <c r="P100" s="479">
        <f t="shared" ca="1" si="34"/>
        <v>1.6770890756389125E-2</v>
      </c>
      <c r="Q100" s="477" t="s">
        <v>23</v>
      </c>
      <c r="R100" s="478">
        <f t="shared" ca="1" si="35"/>
        <v>1.1927880994860652E-5</v>
      </c>
      <c r="S100" s="478">
        <f t="shared" ca="1" si="35"/>
        <v>1.2917290478305316E-5</v>
      </c>
      <c r="T100" s="477" t="s">
        <v>23</v>
      </c>
      <c r="U100" s="478">
        <f t="shared" ca="1" si="36"/>
        <v>4.9022993860883226E-5</v>
      </c>
      <c r="V100" s="478">
        <f t="shared" ca="1" si="36"/>
        <v>5.3089417314781384E-5</v>
      </c>
      <c r="W100" s="477" t="s">
        <v>23</v>
      </c>
      <c r="X100" s="479">
        <f t="shared" ca="1" si="37"/>
        <v>3.0126555935926019E-4</v>
      </c>
      <c r="Y100" s="479">
        <f t="shared" ca="1" si="37"/>
        <v>3.2625532926002833E-4</v>
      </c>
      <c r="Z100" s="477" t="s">
        <v>23</v>
      </c>
      <c r="AA100" s="479">
        <f t="shared" ca="1" si="38"/>
        <v>3.9080447008652404E-4</v>
      </c>
      <c r="AB100" s="479">
        <f t="shared" ca="1" si="38"/>
        <v>4.2322143073886248E-4</v>
      </c>
      <c r="AC100" s="477" t="s">
        <v>23</v>
      </c>
      <c r="AD100" s="478">
        <f t="shared" ca="1" si="39"/>
        <v>1.4895963988232586E-3</v>
      </c>
      <c r="AE100" s="478">
        <f t="shared" ca="1" si="39"/>
        <v>1.613157390430718E-3</v>
      </c>
      <c r="AF100" s="477" t="s">
        <v>23</v>
      </c>
      <c r="AG100" s="478">
        <f t="shared" ca="1" si="40"/>
        <v>1.9323182262288173E-3</v>
      </c>
      <c r="AH100" s="478">
        <f t="shared" ca="1" si="40"/>
        <v>2.0926026873906546E-3</v>
      </c>
      <c r="AI100" s="477" t="s">
        <v>23</v>
      </c>
      <c r="AJ100" s="428">
        <f t="shared" ca="1" si="41"/>
        <v>3.7560771045170396E-3</v>
      </c>
      <c r="AK100" s="428">
        <f t="shared" ca="1" si="41"/>
        <v>4.0676411039700664E-3</v>
      </c>
      <c r="AL100" s="428">
        <f t="shared" ca="1" si="42"/>
        <v>1.5437288896081413E-2</v>
      </c>
      <c r="AM100" s="428">
        <f t="shared" ca="1" si="42"/>
        <v>1.6717801339074342E-2</v>
      </c>
      <c r="AN100" s="428">
        <f t="shared" ca="1" si="43"/>
        <v>-1.1883308394639983E-3</v>
      </c>
      <c r="AO100" s="428">
        <f t="shared" ca="1" si="43"/>
        <v>-1.2869020611706895E-3</v>
      </c>
      <c r="AP100" s="428">
        <f t="shared" ca="1" si="44"/>
        <v>-1.5415137561422933E-3</v>
      </c>
      <c r="AQ100" s="428">
        <f t="shared" ca="1" si="44"/>
        <v>-1.6693812566517922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84</v>
      </c>
      <c r="AV100" s="428">
        <f t="shared" ca="1" si="45"/>
        <v>1.4317987536616055</v>
      </c>
      <c r="AW100" s="428">
        <f t="shared" ca="1" si="45"/>
        <v>1.5505654705551952</v>
      </c>
      <c r="AX100" s="428">
        <f t="shared" ca="1" si="51"/>
        <v>-1.3785112004507769</v>
      </c>
      <c r="AY100" s="428">
        <f t="shared" ca="1" si="46"/>
        <v>-1.4928577516402424</v>
      </c>
      <c r="AZ100" s="428">
        <f t="shared" ca="1" si="46"/>
        <v>-1.7882174794433396</v>
      </c>
      <c r="BA100" s="428">
        <f t="shared" ca="1" si="46"/>
        <v>-1.9365488832681328</v>
      </c>
      <c r="BB100" s="470">
        <f t="shared" ca="1" si="52"/>
        <v>0.34837376906702333</v>
      </c>
      <c r="BC100" s="470">
        <f t="shared" ca="1" si="52"/>
        <v>0.37727113239977184</v>
      </c>
      <c r="BD100" s="470">
        <f t="shared" ca="1" si="53"/>
        <v>-1.3785112004507769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.0000000000000002</v>
      </c>
      <c r="BP100" s="428">
        <f t="shared" ca="1" si="49"/>
        <v>0.99999999999999967</v>
      </c>
      <c r="BQ100" s="428">
        <f t="shared" ca="1" si="49"/>
        <v>1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5605108602363151</v>
      </c>
      <c r="AW106" s="428">
        <f t="shared" ca="1" si="62"/>
        <v>1.5605108602363151</v>
      </c>
      <c r="AX106" s="428">
        <f t="shared" ca="1" si="65"/>
        <v>0.31028293937724</v>
      </c>
      <c r="AY106" s="428">
        <f t="shared" ca="1" si="63"/>
        <v>0.31028293937724</v>
      </c>
      <c r="AZ106" s="428">
        <f t="shared" ca="1" si="63"/>
        <v>0.40188847448749554</v>
      </c>
      <c r="BA106" s="428">
        <f t="shared" ca="1" si="63"/>
        <v>0.40188847448749554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1577146810500467E-4</v>
      </c>
      <c r="M107" s="132">
        <f t="shared" ca="1" si="55"/>
        <v>1.1577146810500467E-4</v>
      </c>
      <c r="N107" s="471" t="s">
        <v>23</v>
      </c>
      <c r="O107" s="132">
        <f t="shared" ca="1" si="56"/>
        <v>4.7581493918512937E-4</v>
      </c>
      <c r="P107" s="132">
        <f t="shared" ca="1" si="56"/>
        <v>4.7581493918512937E-4</v>
      </c>
      <c r="Q107" s="471" t="s">
        <v>23</v>
      </c>
      <c r="R107" s="60">
        <f t="shared" ca="1" si="57"/>
        <v>3.9776623923069923E-7</v>
      </c>
      <c r="S107" s="60">
        <f t="shared" ca="1" si="57"/>
        <v>3.9776623923069923E-7</v>
      </c>
      <c r="T107" s="471" t="s">
        <v>23</v>
      </c>
      <c r="U107" s="60">
        <f t="shared" ca="1" si="58"/>
        <v>1.6347993337856889E-6</v>
      </c>
      <c r="V107" s="60">
        <f t="shared" ca="1" si="58"/>
        <v>1.6347993337856889E-6</v>
      </c>
      <c r="W107" s="471" t="s">
        <v>23</v>
      </c>
      <c r="X107" s="132">
        <f t="shared" ca="1" si="59"/>
        <v>2.658517847128805E-4</v>
      </c>
      <c r="Y107" s="132">
        <f t="shared" ca="1" si="59"/>
        <v>2.658517847128805E-4</v>
      </c>
      <c r="Z107" s="471" t="s">
        <v>23</v>
      </c>
      <c r="AA107" s="132">
        <f t="shared" ca="1" si="60"/>
        <v>3.4486539406377193E-4</v>
      </c>
      <c r="AB107" s="132">
        <f t="shared" ca="1" si="60"/>
        <v>3.4486539406377193E-4</v>
      </c>
      <c r="AC107" s="471" t="s">
        <v>23</v>
      </c>
      <c r="AD107" s="60">
        <f t="shared" ca="1" si="39"/>
        <v>4.9344505974303736E-5</v>
      </c>
      <c r="AE107" s="60">
        <f t="shared" ca="1" si="39"/>
        <v>4.9344505974303736E-5</v>
      </c>
      <c r="AF107" s="471" t="s">
        <v>23</v>
      </c>
      <c r="AG107" s="60">
        <f t="shared" ca="1" si="61"/>
        <v>6.4438180945562958E-5</v>
      </c>
      <c r="AH107" s="60">
        <f t="shared" ca="1" si="61"/>
        <v>6.4438180945562958E-5</v>
      </c>
      <c r="AI107" s="471" t="s">
        <v>23</v>
      </c>
      <c r="AJ107" s="428">
        <f t="shared" ca="1" si="41"/>
        <v>1.1537370186577396E-4</v>
      </c>
      <c r="AK107" s="428">
        <f t="shared" ca="1" si="41"/>
        <v>1.1537370186577396E-4</v>
      </c>
      <c r="AL107" s="428">
        <f t="shared" ca="1" si="42"/>
        <v>4.7418013985134371E-4</v>
      </c>
      <c r="AM107" s="428">
        <f t="shared" ca="1" si="42"/>
        <v>4.7418013985134371E-4</v>
      </c>
      <c r="AN107" s="428">
        <f t="shared" ca="1" si="43"/>
        <v>2.1650727873857677E-4</v>
      </c>
      <c r="AO107" s="428">
        <f t="shared" ca="1" si="43"/>
        <v>2.1650727873857677E-4</v>
      </c>
      <c r="AP107" s="428">
        <f t="shared" ca="1" si="44"/>
        <v>2.8042721311820898E-4</v>
      </c>
      <c r="AQ107" s="428">
        <f t="shared" ca="1" si="44"/>
        <v>2.8042721311820898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1.5605108602363151</v>
      </c>
      <c r="AW107" s="428">
        <f t="shared" ca="1" si="62"/>
        <v>1.5605108602363151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40188847448749559</v>
      </c>
      <c r="BA107" s="428">
        <f t="shared" ca="1" si="63"/>
        <v>0.40188847448749559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7303007306922154E-5</v>
      </c>
      <c r="M108" s="132">
        <f t="shared" ca="1" si="55"/>
        <v>1.7303007306922154E-5</v>
      </c>
      <c r="N108" s="471" t="s">
        <v>23</v>
      </c>
      <c r="O108" s="132">
        <f t="shared" ca="1" si="56"/>
        <v>7.1114493961462605E-5</v>
      </c>
      <c r="P108" s="132">
        <f t="shared" ca="1" si="56"/>
        <v>7.1114493961462605E-5</v>
      </c>
      <c r="Q108" s="471" t="s">
        <v>23</v>
      </c>
      <c r="R108" s="60">
        <f t="shared" ca="1" si="57"/>
        <v>5.9449467615054014E-8</v>
      </c>
      <c r="S108" s="60">
        <f t="shared" ca="1" si="57"/>
        <v>5.9449467615054014E-8</v>
      </c>
      <c r="T108" s="471" t="s">
        <v>23</v>
      </c>
      <c r="U108" s="60">
        <f t="shared" ca="1" si="58"/>
        <v>2.4433433626486453E-7</v>
      </c>
      <c r="V108" s="60">
        <f t="shared" ca="1" si="58"/>
        <v>2.4433433626486453E-7</v>
      </c>
      <c r="W108" s="471" t="s">
        <v>23</v>
      </c>
      <c r="X108" s="132">
        <f t="shared" ca="1" si="59"/>
        <v>3.9733756932865657E-5</v>
      </c>
      <c r="Y108" s="132">
        <f t="shared" ca="1" si="59"/>
        <v>3.9733756932865657E-5</v>
      </c>
      <c r="Z108" s="471" t="s">
        <v>23</v>
      </c>
      <c r="AA108" s="132">
        <f t="shared" ca="1" si="60"/>
        <v>5.1542997001452698E-5</v>
      </c>
      <c r="AB108" s="132">
        <f t="shared" ca="1" si="60"/>
        <v>5.1542997001452698E-5</v>
      </c>
      <c r="AC108" s="471" t="s">
        <v>23</v>
      </c>
      <c r="AD108" s="60">
        <f t="shared" ca="1" si="39"/>
        <v>7.3749461884290634E-6</v>
      </c>
      <c r="AE108" s="60">
        <f t="shared" ca="1" si="39"/>
        <v>7.3749461884290634E-6</v>
      </c>
      <c r="AF108" s="471" t="s">
        <v>23</v>
      </c>
      <c r="AG108" s="60">
        <f t="shared" ca="1" si="61"/>
        <v>9.6308212549793907E-6</v>
      </c>
      <c r="AH108" s="60">
        <f t="shared" ca="1" si="61"/>
        <v>9.6308212549793907E-6</v>
      </c>
      <c r="AI108" s="471" t="s">
        <v>23</v>
      </c>
      <c r="AJ108" s="428">
        <f t="shared" ca="1" si="41"/>
        <v>1.72435578393071E-5</v>
      </c>
      <c r="AK108" s="428">
        <f t="shared" ca="1" si="41"/>
        <v>1.72435578393071E-5</v>
      </c>
      <c r="AL108" s="428">
        <f t="shared" ca="1" si="42"/>
        <v>7.0870159625197735E-5</v>
      </c>
      <c r="AM108" s="428">
        <f t="shared" ca="1" si="42"/>
        <v>7.0870159625197735E-5</v>
      </c>
      <c r="AN108" s="428">
        <f t="shared" ca="1" si="43"/>
        <v>3.2358810744436596E-5</v>
      </c>
      <c r="AO108" s="428">
        <f t="shared" ca="1" si="43"/>
        <v>3.2358810744436596E-5</v>
      </c>
      <c r="AP108" s="428">
        <f t="shared" ca="1" si="44"/>
        <v>4.1912175746473311E-5</v>
      </c>
      <c r="AQ108" s="428">
        <f t="shared" ca="1" si="44"/>
        <v>4.1912175746473311E-5</v>
      </c>
      <c r="AR108" s="2" t="s">
        <v>279</v>
      </c>
      <c r="AS108" s="2">
        <v>2103008000</v>
      </c>
      <c r="AT108" s="428">
        <f t="shared" ca="1" si="64"/>
        <v>0.37862460974379547</v>
      </c>
      <c r="AU108" s="428">
        <f t="shared" ca="1" si="62"/>
        <v>0.37862460974379547</v>
      </c>
      <c r="AV108" s="428">
        <f t="shared" ca="1" si="62"/>
        <v>1.5561281946933303</v>
      </c>
      <c r="AW108" s="428">
        <f t="shared" ca="1" si="62"/>
        <v>1.5561281946933303</v>
      </c>
      <c r="AX108" s="428">
        <f t="shared" ca="1" si="65"/>
        <v>-2.5783077420613485</v>
      </c>
      <c r="AY108" s="428">
        <f t="shared" ca="1" si="63"/>
        <v>-2.5783077420613485</v>
      </c>
      <c r="AZ108" s="428">
        <f t="shared" ca="1" si="63"/>
        <v>-3.3702747143614769</v>
      </c>
      <c r="BA108" s="428">
        <f t="shared" ca="1" si="63"/>
        <v>-3.3702747143614769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5</v>
      </c>
      <c r="BE108" s="470">
        <f t="shared" ca="1" si="53"/>
        <v>-2.5783077420613485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.0000000000000002</v>
      </c>
      <c r="BQ108" s="428">
        <f t="shared" ca="1" si="67"/>
        <v>1.0000000000000002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6948944943249466E-5</v>
      </c>
      <c r="M109" s="132">
        <f t="shared" ca="1" si="55"/>
        <v>1.6948944943249466E-5</v>
      </c>
      <c r="N109" s="471" t="s">
        <v>23</v>
      </c>
      <c r="O109" s="132">
        <f t="shared" ca="1" si="56"/>
        <v>6.9659315368703772E-5</v>
      </c>
      <c r="P109" s="132">
        <f t="shared" ca="1" si="56"/>
        <v>6.9659315368703772E-5</v>
      </c>
      <c r="Q109" s="471" t="s">
        <v>23</v>
      </c>
      <c r="R109" s="60">
        <f t="shared" ca="1" si="57"/>
        <v>1.0567023273265466E-7</v>
      </c>
      <c r="S109" s="60">
        <f t="shared" ca="1" si="57"/>
        <v>1.0567023273265466E-7</v>
      </c>
      <c r="T109" s="471" t="s">
        <v>23</v>
      </c>
      <c r="U109" s="60">
        <f t="shared" ca="1" si="58"/>
        <v>4.3429936740340097E-7</v>
      </c>
      <c r="V109" s="60">
        <f t="shared" ca="1" si="58"/>
        <v>4.3429936740340097E-7</v>
      </c>
      <c r="W109" s="471" t="s">
        <v>23</v>
      </c>
      <c r="X109" s="132">
        <f t="shared" ca="1" si="59"/>
        <v>9.7809881368960429E-7</v>
      </c>
      <c r="Y109" s="132">
        <f t="shared" ca="1" si="59"/>
        <v>9.7809881368960429E-7</v>
      </c>
      <c r="Z109" s="471" t="s">
        <v>23</v>
      </c>
      <c r="AA109" s="132">
        <f t="shared" ca="1" si="60"/>
        <v>1.2687988278155444E-6</v>
      </c>
      <c r="AB109" s="132">
        <f t="shared" ca="1" si="60"/>
        <v>1.2687988278155444E-6</v>
      </c>
      <c r="AC109" s="471" t="s">
        <v>23</v>
      </c>
      <c r="AD109" s="60">
        <f t="shared" ca="1" si="39"/>
        <v>7.5971007660174973E-6</v>
      </c>
      <c r="AE109" s="60">
        <f t="shared" ca="1" si="39"/>
        <v>7.5971007660174973E-6</v>
      </c>
      <c r="AF109" s="471" t="s">
        <v>23</v>
      </c>
      <c r="AG109" s="60">
        <f t="shared" ca="1" si="61"/>
        <v>9.920929273813E-6</v>
      </c>
      <c r="AH109" s="60">
        <f t="shared" ca="1" si="61"/>
        <v>9.920929273813E-6</v>
      </c>
      <c r="AI109" s="471" t="s">
        <v>23</v>
      </c>
      <c r="AJ109" s="428">
        <f t="shared" ca="1" si="41"/>
        <v>1.684327471051681E-5</v>
      </c>
      <c r="AK109" s="428">
        <f t="shared" ca="1" si="41"/>
        <v>1.684327471051681E-5</v>
      </c>
      <c r="AL109" s="428">
        <f t="shared" ca="1" si="42"/>
        <v>6.9225016001300371E-5</v>
      </c>
      <c r="AM109" s="428">
        <f t="shared" ca="1" si="42"/>
        <v>6.9225016001300371E-5</v>
      </c>
      <c r="AN109" s="428">
        <f t="shared" ca="1" si="43"/>
        <v>-6.6190019523278932E-6</v>
      </c>
      <c r="AO109" s="428">
        <f t="shared" ca="1" si="43"/>
        <v>-6.6190019523278932E-6</v>
      </c>
      <c r="AP109" s="428">
        <f t="shared" ca="1" si="44"/>
        <v>-8.6521304459974549E-6</v>
      </c>
      <c r="AQ109" s="428">
        <f t="shared" ca="1" si="44"/>
        <v>-8.6521304459974549E-6</v>
      </c>
      <c r="AR109" s="7" t="s">
        <v>188</v>
      </c>
      <c r="AS109" s="7">
        <v>2102012000</v>
      </c>
      <c r="AT109" s="461">
        <f t="shared" ca="1" si="64"/>
        <v>0.34650403075991221</v>
      </c>
      <c r="AU109" s="461">
        <f t="shared" ca="1" si="62"/>
        <v>0.34650403075991221</v>
      </c>
      <c r="AV109" s="461">
        <f t="shared" ca="1" si="62"/>
        <v>1.4241142228056671</v>
      </c>
      <c r="AW109" s="461">
        <f t="shared" ca="1" si="62"/>
        <v>1.4241142228056671</v>
      </c>
      <c r="AX109" s="461">
        <f t="shared" ca="1" si="65"/>
        <v>7.5622900653135039E-2</v>
      </c>
      <c r="AY109" s="461">
        <f t="shared" ca="1" si="63"/>
        <v>7.5622900653135039E-2</v>
      </c>
      <c r="AZ109" s="461">
        <f t="shared" ca="1" si="63"/>
        <v>9.5449779086005188E-2</v>
      </c>
      <c r="BA109" s="461">
        <f t="shared" ca="1" si="63"/>
        <v>9.5449779086005188E-2</v>
      </c>
      <c r="BB109" s="861">
        <f t="shared" ca="1" si="52"/>
        <v>0.34650403075991221</v>
      </c>
      <c r="BC109" s="861">
        <f t="shared" ca="1" si="52"/>
        <v>0.346504030759912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.0000000000000002</v>
      </c>
      <c r="BO109" s="461">
        <f t="shared" ca="1" si="67"/>
        <v>1.0000000000000002</v>
      </c>
      <c r="BP109" s="461">
        <f t="shared" ca="1" si="67"/>
        <v>1</v>
      </c>
      <c r="BQ109" s="461">
        <f t="shared" ca="1" si="67"/>
        <v>1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7426731377725792E-4</v>
      </c>
      <c r="M110" s="464">
        <f t="shared" ca="1" si="55"/>
        <v>1.7426731377725792E-4</v>
      </c>
      <c r="N110" s="462" t="s">
        <v>23</v>
      </c>
      <c r="O110" s="464">
        <f t="shared" ca="1" si="56"/>
        <v>7.162299369968631E-4</v>
      </c>
      <c r="P110" s="464">
        <f t="shared" ca="1" si="56"/>
        <v>7.162299369968631E-4</v>
      </c>
      <c r="Q110" s="462" t="s">
        <v>23</v>
      </c>
      <c r="R110" s="463">
        <f t="shared" ca="1" si="57"/>
        <v>1.5778267442553882E-5</v>
      </c>
      <c r="S110" s="463">
        <f t="shared" ca="1" si="57"/>
        <v>1.5778267442553882E-5</v>
      </c>
      <c r="T110" s="462" t="s">
        <v>23</v>
      </c>
      <c r="U110" s="463">
        <f t="shared" ca="1" si="58"/>
        <v>6.4847889436939259E-5</v>
      </c>
      <c r="V110" s="463">
        <f t="shared" ca="1" si="58"/>
        <v>6.4847889436939259E-5</v>
      </c>
      <c r="W110" s="462" t="s">
        <v>23</v>
      </c>
      <c r="X110" s="464">
        <f t="shared" ca="1" si="59"/>
        <v>2.4420733780660835E-3</v>
      </c>
      <c r="Y110" s="464">
        <f t="shared" ca="1" si="59"/>
        <v>2.4420733780660835E-3</v>
      </c>
      <c r="Z110" s="462" t="s">
        <v>23</v>
      </c>
      <c r="AA110" s="464">
        <f t="shared" ca="1" si="60"/>
        <v>3.167880173416804E-3</v>
      </c>
      <c r="AB110" s="464">
        <f t="shared" ca="1" si="60"/>
        <v>3.167880173416804E-3</v>
      </c>
      <c r="AC110" s="462" t="s">
        <v>23</v>
      </c>
      <c r="AD110" s="463">
        <f t="shared" ca="1" si="39"/>
        <v>1.9573577023255131E-3</v>
      </c>
      <c r="AE110" s="463">
        <f t="shared" ca="1" si="39"/>
        <v>1.9573577023255131E-3</v>
      </c>
      <c r="AF110" s="462" t="s">
        <v>23</v>
      </c>
      <c r="AG110" s="463">
        <f t="shared" ca="1" si="61"/>
        <v>2.5560813165973234E-3</v>
      </c>
      <c r="AH110" s="463">
        <f t="shared" ca="1" si="61"/>
        <v>2.5560813165973234E-3</v>
      </c>
      <c r="AI110" s="462" t="s">
        <v>23</v>
      </c>
      <c r="AJ110" s="461">
        <f t="shared" ca="1" si="41"/>
        <v>1.5848904633470405E-4</v>
      </c>
      <c r="AK110" s="461">
        <f t="shared" ca="1" si="41"/>
        <v>1.5848904633470405E-4</v>
      </c>
      <c r="AL110" s="461">
        <f t="shared" ca="1" si="42"/>
        <v>6.5138204755992382E-4</v>
      </c>
      <c r="AM110" s="461">
        <f t="shared" ca="1" si="42"/>
        <v>6.5138204755992382E-4</v>
      </c>
      <c r="AN110" s="461">
        <f t="shared" ca="1" si="43"/>
        <v>4.8471567574057042E-4</v>
      </c>
      <c r="AO110" s="461">
        <f t="shared" ca="1" si="43"/>
        <v>4.8471567574057042E-4</v>
      </c>
      <c r="AP110" s="461">
        <f t="shared" ca="1" si="44"/>
        <v>6.1179885681948059E-4</v>
      </c>
      <c r="AQ110" s="461">
        <f t="shared" ca="1" si="44"/>
        <v>6.1179885681948059E-4</v>
      </c>
      <c r="AR110" s="15"/>
      <c r="AS110" s="15" t="s">
        <v>267</v>
      </c>
      <c r="AT110" s="427">
        <f ca="1">AJ111/SUM($C40:$C59)</f>
        <v>0.11478521584476049</v>
      </c>
      <c r="AU110" s="427">
        <f ca="1">AK111/SUM($C40:$C59)</f>
        <v>0.36227674147036426</v>
      </c>
      <c r="AV110" s="427">
        <f ca="1">AL111/SUM($C60:$C79)</f>
        <v>0.11478521584476049</v>
      </c>
      <c r="AW110" s="427">
        <f ca="1">AM111/SUM($C60:$C79)</f>
        <v>0.36227674147036409</v>
      </c>
      <c r="AX110" s="427">
        <f ca="1">AN111/SUM($J40:$J59)</f>
        <v>-1.8243811208308418E-2</v>
      </c>
      <c r="AY110" s="427">
        <f ca="1">AO111/SUM($J40:$J59)</f>
        <v>-3.0513576314774037E-2</v>
      </c>
      <c r="AZ110" s="427">
        <f ca="1">AP111/SUM($J60:$J79)</f>
        <v>-1.8254279129876882E-2</v>
      </c>
      <c r="BA110" s="427">
        <f ca="1">AQ111/SUM($J60:$J79)</f>
        <v>-3.0524044236342505E-2</v>
      </c>
      <c r="BB110" s="427">
        <f ca="1">(SUMPRODUCT(BB91:BB100,$C40:$C49)+SUM($C50,$C52)*BB101+$C51*BB102+SUMPRODUCT(BB103:BB109,$C53:$C59))/SUM($C40:$C59)</f>
        <v>0.11478521584476047</v>
      </c>
      <c r="BC110" s="427">
        <f ca="1">(SUMPRODUCT(BC91:BC100,$C40:$C49)+SUM($C50,$C52)*BC101+$C51*BC102+SUMPRODUCT(BC103:BC109,$C53:$C59))/SUM($C40:$C59)</f>
        <v>0.36227674147036437</v>
      </c>
      <c r="BD110" s="427">
        <f ca="1">(SUMPRODUCT(BD91:BD100,$J40:$J49)+SUM($J50,$J52)*BD101+$J51*BD102+SUMPRODUCT(BD103:BD109,$J53:$J59))/SUM($J40:$J59)</f>
        <v>-1.8243811208308418E-2</v>
      </c>
      <c r="BE110" s="427">
        <f ca="1">(SUMPRODUCT(BE91:BE100,$J40:$J49)+SUM($J50,$J52)*BE101+$J51*BE102+SUMPRODUCT(BE103:BE109,$J53:$J59))/SUM($J40:$J59)</f>
        <v>-3.0513576314774044E-2</v>
      </c>
      <c r="BF110" s="427">
        <f ca="1">(SUMPRODUCT(BF91:BF100,$C40:$C49)+SUM($C50,$C52)*BF101+$C51*BF102+SUMPRODUCT(BF103:BF109,$C53:$C59))/SUM($C40:$C59)</f>
        <v>0.11478521584476049</v>
      </c>
      <c r="BG110" s="427">
        <f ca="1">(SUMPRODUCT(BG91:BG100,$C40:$C49)+SUM($C50,$C52)*BG101+$C51*BG102+SUMPRODUCT(BG103:BG109,$C53:$C59))/SUM($C40:$C59)</f>
        <v>0.36227674147036426</v>
      </c>
      <c r="BH110" s="427">
        <f ca="1">(SUMPRODUCT(BH91:BH100,$J40:$J49)+SUM($J50,$J52)*BH101+$J51*BH102+SUMPRODUCT(BH103:BH109,$J53:$J59))/SUM($J40:$J59)</f>
        <v>-1.8243811208308418E-2</v>
      </c>
      <c r="BI110" s="427">
        <f ca="1">(SUMPRODUCT(BI91:BI100,$J40:$J49)+SUM($J50,$J52)*BI101+$J51*BI102+SUMPRODUCT(BI103:BI109,$J53:$J59))/SUM($J40:$J59)</f>
        <v>-3.0513576314774044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.75" thickTop="1" x14ac:dyDescent="0.25">
      <c r="K111" s="246" t="s">
        <v>942</v>
      </c>
      <c r="L111" s="137">
        <f ca="1">SUM(L91:L110)</f>
        <v>4.0084667805988683E-2</v>
      </c>
      <c r="M111" s="137">
        <f ca="1">SUM(M91:M110)</f>
        <v>0.12615306202657847</v>
      </c>
      <c r="N111" s="460" t="s">
        <v>23</v>
      </c>
      <c r="O111" s="137">
        <f ca="1">SUM(O91:O110)</f>
        <v>0.16474597831879886</v>
      </c>
      <c r="P111" s="137">
        <f ca="1">SUM(P91:P110)</f>
        <v>0.51848277057133962</v>
      </c>
      <c r="Q111" s="460" t="s">
        <v>23</v>
      </c>
      <c r="R111" s="137">
        <f ca="1">SUM(R91:R110)</f>
        <v>2.3907603988484926E-4</v>
      </c>
      <c r="S111" s="137">
        <f ca="1">SUM(S91:S110)</f>
        <v>3.9530619759569572E-4</v>
      </c>
      <c r="T111" s="460" t="s">
        <v>23</v>
      </c>
      <c r="U111" s="137">
        <f ca="1">SUM(U91:U110)</f>
        <v>9.8259055741829705E-4</v>
      </c>
      <c r="V111" s="137">
        <f ca="1">SUM(V91:V110)</f>
        <v>1.6246886857986525E-3</v>
      </c>
      <c r="W111" s="460" t="s">
        <v>23</v>
      </c>
      <c r="X111" s="137">
        <f ca="1">SUM(X91:X110)</f>
        <v>6.2766378132986002E-3</v>
      </c>
      <c r="Y111" s="137">
        <f ca="1">SUM(Y91:Y110)</f>
        <v>9.9414333925990275E-3</v>
      </c>
      <c r="Z111" s="460" t="s">
        <v>23</v>
      </c>
      <c r="AA111" s="137">
        <f ca="1">SUM(AA91:AA110)</f>
        <v>8.1421126257119284E-3</v>
      </c>
      <c r="AB111" s="137">
        <f ca="1">SUM(AB91:AB110)</f>
        <v>1.2896119347854416E-2</v>
      </c>
      <c r="AC111" s="460" t="s">
        <v>23</v>
      </c>
      <c r="AD111" s="137">
        <f ca="1">SUM(AD91:AD110)</f>
        <v>2.9837602748312694E-2</v>
      </c>
      <c r="AE111" s="137">
        <f ca="1">SUM(AE91:AE110)</f>
        <v>4.9348183078040855E-2</v>
      </c>
      <c r="AF111" s="460" t="s">
        <v>23</v>
      </c>
      <c r="AG111" s="137">
        <f ca="1">SUM(AG91:AG110)</f>
        <v>3.8723150966225368E-2</v>
      </c>
      <c r="AH111" s="137">
        <f ca="1">SUM(AH91:AH110)</f>
        <v>6.4032456228521703E-2</v>
      </c>
      <c r="AI111" s="460" t="s">
        <v>23</v>
      </c>
      <c r="AJ111" s="427">
        <f t="shared" ref="AJ111:AQ111" ca="1" si="68">SUM(AJ91:AJ110)</f>
        <v>3.9845591766103833E-2</v>
      </c>
      <c r="AK111" s="427">
        <f t="shared" ca="1" si="68"/>
        <v>0.12575775582898277</v>
      </c>
      <c r="AL111" s="427">
        <f t="shared" ca="1" si="68"/>
        <v>0.16376338776138061</v>
      </c>
      <c r="AM111" s="427">
        <f t="shared" ca="1" si="68"/>
        <v>0.51685808188554061</v>
      </c>
      <c r="AN111" s="427">
        <f t="shared" ca="1" si="68"/>
        <v>-2.3560964935014091E-2</v>
      </c>
      <c r="AO111" s="427">
        <f t="shared" ca="1" si="68"/>
        <v>-3.9406749685441819E-2</v>
      </c>
      <c r="AP111" s="427">
        <f t="shared" ca="1" si="68"/>
        <v>-3.0581038340513438E-2</v>
      </c>
      <c r="AQ111" s="427">
        <f t="shared" ca="1" si="68"/>
        <v>-5.1136336880667287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360897952748444</v>
      </c>
      <c r="AK113" s="427">
        <f ca="1">AK111+AM111</f>
        <v>0.64261583771452335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9">C32</f>
        <v>0.34713174055439677</v>
      </c>
      <c r="D119" s="459">
        <f t="shared" ca="1" si="69"/>
        <v>0.34713174055439677</v>
      </c>
      <c r="E119" s="459">
        <f t="shared" ca="1" si="69"/>
        <v>0.34713174055439677</v>
      </c>
      <c r="F119" s="459" t="s">
        <v>23</v>
      </c>
      <c r="G119" s="459">
        <f ca="1">G32</f>
        <v>0.34713174055439677</v>
      </c>
      <c r="H119" s="459">
        <f ca="1">H32</f>
        <v>0.34713174055439677</v>
      </c>
      <c r="I119" s="459" t="s">
        <v>23</v>
      </c>
      <c r="J119" s="459">
        <f t="shared" ref="J119:L120" ca="1" si="70">J32</f>
        <v>1.2914497231962252</v>
      </c>
      <c r="K119" s="459">
        <f t="shared" ca="1" si="70"/>
        <v>1.2914497231962252</v>
      </c>
      <c r="L119" s="459">
        <f t="shared" ca="1" si="70"/>
        <v>1.2914497231962252</v>
      </c>
      <c r="M119" s="459" t="s">
        <v>23</v>
      </c>
      <c r="N119" s="459">
        <f ca="1">N32</f>
        <v>1.2914497231962252</v>
      </c>
      <c r="O119" s="459">
        <f ca="1">O32</f>
        <v>1.2914497231962252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616959373188193</v>
      </c>
      <c r="D121" s="455">
        <f ca="1">IFERROR(D122-SUM(D119:D120),"-")</f>
        <v>0.20616959373188193</v>
      </c>
      <c r="E121" s="455">
        <f ca="1">IFERROR(E122-SUM(E119:E120),"-")</f>
        <v>0.20616959373188193</v>
      </c>
      <c r="F121" s="455" t="s">
        <v>23</v>
      </c>
      <c r="G121" s="455">
        <f ca="1">IFERROR(G122-SUM(G119:G120),"-")</f>
        <v>0.20616959373188193</v>
      </c>
      <c r="H121" s="455">
        <f ca="1">IFERROR(H122-SUM(H119:H120),"-")</f>
        <v>0.20616959373188193</v>
      </c>
      <c r="I121" s="455" t="s">
        <v>23</v>
      </c>
      <c r="J121" s="455">
        <f ca="1">IFERROR(J122-SUM(J119:J120),"-")</f>
        <v>0.76702195060377543</v>
      </c>
      <c r="K121" s="455">
        <f ca="1">IFERROR(K122-SUM(K119:K120),"-")</f>
        <v>0.76702195060377543</v>
      </c>
      <c r="L121" s="455">
        <f ca="1">IFERROR(L122-SUM(L119:L120),"-")</f>
        <v>0.76702195060377543</v>
      </c>
      <c r="M121" s="455" t="s">
        <v>23</v>
      </c>
      <c r="N121" s="455">
        <f ca="1">IFERROR(N122-SUM(N119:N120),"-")</f>
        <v>0.76702195060377543</v>
      </c>
      <c r="O121" s="455">
        <f ca="1">IFERROR(O122-SUM(O119:O120),"-")</f>
        <v>0.76702195060377543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799954129284263</v>
      </c>
      <c r="D122" s="454">
        <f ca="1">D26</f>
        <v>1.9799954129284263</v>
      </c>
      <c r="E122" s="454">
        <f ca="1">E26</f>
        <v>1.9799954129284263</v>
      </c>
      <c r="F122" s="454" t="s">
        <v>23</v>
      </c>
      <c r="G122" s="454">
        <f ca="1">G26</f>
        <v>1.9799954129284263</v>
      </c>
      <c r="H122" s="454">
        <f ca="1">H26</f>
        <v>1.9799954129284263</v>
      </c>
      <c r="I122" s="454" t="s">
        <v>23</v>
      </c>
      <c r="J122" s="454">
        <f ca="1">J26</f>
        <v>3.7337521996938596</v>
      </c>
      <c r="K122" s="454">
        <f ca="1">K26</f>
        <v>3.7337521996938596</v>
      </c>
      <c r="L122" s="454">
        <f ca="1">L26</f>
        <v>3.7337521996938596</v>
      </c>
      <c r="M122" s="454" t="s">
        <v>23</v>
      </c>
      <c r="N122" s="454">
        <f ca="1">N26</f>
        <v>3.7337521996938596</v>
      </c>
      <c r="O122" s="454">
        <f ca="1">O26</f>
        <v>3.7337521996938596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4713174055439677</v>
      </c>
      <c r="D123" s="457">
        <f ca="1">D119-L$111+R$111</f>
        <v>0.30728614878829291</v>
      </c>
      <c r="E123" s="457">
        <f ca="1">E119-M$111+S$111</f>
        <v>0.221373984725414</v>
      </c>
      <c r="F123" s="458" t="s">
        <v>23</v>
      </c>
      <c r="G123" s="442">
        <f ca="1">G119</f>
        <v>0.34713174055439677</v>
      </c>
      <c r="H123" s="442">
        <f ca="1">H119</f>
        <v>0.34713174055439677</v>
      </c>
      <c r="I123" s="458" t="s">
        <v>23</v>
      </c>
      <c r="J123" s="132">
        <f ca="1">J119</f>
        <v>1.2914497231962252</v>
      </c>
      <c r="K123" s="457">
        <f ca="1">K119-X$111+AD$111</f>
        <v>1.3150106881312393</v>
      </c>
      <c r="L123" s="457">
        <f ca="1">L119-Y$111+AE$111</f>
        <v>1.330856472881667</v>
      </c>
      <c r="M123" s="458" t="s">
        <v>23</v>
      </c>
      <c r="N123" s="442">
        <f ca="1">N119</f>
        <v>1.2914497231962252</v>
      </c>
      <c r="O123" s="442">
        <f ca="1">O119</f>
        <v>1.2914497231962252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29306908807671</v>
      </c>
      <c r="H124" s="457">
        <f ca="1">H120-P$111+V$111</f>
        <v>0.90983599675660665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8615642343724</v>
      </c>
      <c r="O124" s="457">
        <f ca="1">O120-AB$111+AH$111</f>
        <v>1.7264168627745262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616959373188193</v>
      </c>
      <c r="D125" s="448">
        <f ca="1">D121</f>
        <v>0.20616959373188193</v>
      </c>
      <c r="E125" s="448">
        <f ca="1">E121</f>
        <v>0.20616959373188193</v>
      </c>
      <c r="F125" s="455" t="s">
        <v>23</v>
      </c>
      <c r="G125" s="448">
        <f ca="1">G121</f>
        <v>0.20616959373188193</v>
      </c>
      <c r="H125" s="448">
        <f ca="1">H121</f>
        <v>0.20616959373188193</v>
      </c>
      <c r="I125" s="455" t="s">
        <v>23</v>
      </c>
      <c r="J125" s="448">
        <f ca="1">J121</f>
        <v>0.76702195060377543</v>
      </c>
      <c r="K125" s="448">
        <f ca="1">K121</f>
        <v>0.76702195060377543</v>
      </c>
      <c r="L125" s="448">
        <f ca="1">L121</f>
        <v>0.76702195060377543</v>
      </c>
      <c r="M125" s="455" t="s">
        <v>23</v>
      </c>
      <c r="N125" s="448">
        <f ca="1">N121</f>
        <v>0.76702195060377543</v>
      </c>
      <c r="O125" s="448">
        <f ca="1">O121</f>
        <v>0.76702195060377543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799954129284263</v>
      </c>
      <c r="D126" s="397">
        <f ca="1">SUM(D123:D125)</f>
        <v>1.9401498211623225</v>
      </c>
      <c r="E126" s="397">
        <f ca="1">SUM(E123:E125)</f>
        <v>1.8542376570994434</v>
      </c>
      <c r="F126" s="454" t="s">
        <v>23</v>
      </c>
      <c r="G126" s="397">
        <f ca="1">SUM(G123:G125)</f>
        <v>1.8162320251670458</v>
      </c>
      <c r="H126" s="397">
        <f ca="1">SUM(H123:H125)</f>
        <v>1.4631373310428852</v>
      </c>
      <c r="I126" s="454" t="s">
        <v>23</v>
      </c>
      <c r="J126" s="397">
        <f ca="1">SUM(J123:J125)</f>
        <v>3.7337521996938596</v>
      </c>
      <c r="K126" s="397">
        <f ca="1">SUM(K123:K125)</f>
        <v>3.7573131646288735</v>
      </c>
      <c r="L126" s="397">
        <f ca="1">SUM(L123:L125)</f>
        <v>3.7731589493793014</v>
      </c>
      <c r="M126" s="454" t="s">
        <v>23</v>
      </c>
      <c r="N126" s="397">
        <f ca="1">SUM(N123:N125)</f>
        <v>3.7643332380343728</v>
      </c>
      <c r="O126" s="397">
        <f ca="1">SUM(O123:O125)</f>
        <v>3.7848885365745271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9845591766103805E-2</v>
      </c>
      <c r="E127" s="452">
        <f ca="1">E122-E126</f>
        <v>0.12575775582898285</v>
      </c>
      <c r="F127" s="453" t="s">
        <v>23</v>
      </c>
      <c r="G127" s="452">
        <f ca="1">G122-G126</f>
        <v>0.16376338776138044</v>
      </c>
      <c r="H127" s="452">
        <f ca="1">H122-H126</f>
        <v>0.51685808188554105</v>
      </c>
      <c r="I127" s="453" t="s">
        <v>23</v>
      </c>
      <c r="J127" s="452">
        <f ca="1">J122-J126</f>
        <v>0</v>
      </c>
      <c r="K127" s="452">
        <f ca="1">K122-K126</f>
        <v>-2.3560964935013917E-2</v>
      </c>
      <c r="L127" s="452">
        <f ca="1">L122-L126</f>
        <v>-3.9406749685441778E-2</v>
      </c>
      <c r="M127" s="453" t="s">
        <v>23</v>
      </c>
      <c r="N127" s="452">
        <f ca="1">N122-N126</f>
        <v>-3.0581038340513178E-2</v>
      </c>
      <c r="O127" s="452">
        <f ca="1">O122-O126</f>
        <v>-5.1136336880667432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VS/KD85urXP5kw/Fk68wdN98D0HLjjk9tTrSJYPQ1Jo3ewlB9VZNWlPE9Dzit1dWCF0fjXRXZI0bK5GUGdur6Q==" saltValue="MF6JM6GE0TmjFd0tqxWtLQ==" spinCount="100000" sheet="1" objects="1" scenarios="1"/>
  <mergeCells count="32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84409-6B73-4264-AE10-165724E1E432}">
  <sheetPr codeName="Sheet36">
    <tabColor theme="9" tint="0.59999389629810485"/>
    <pageSetUpPr fitToPage="1"/>
  </sheetPr>
  <dimension ref="A1:BQ132"/>
  <sheetViews>
    <sheetView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$B$2&amp;" FNSB CURTAILMENT PROGRAM BENEFITS -- TWO-STAGE PROGRAM, INCLUDING REGISTRATION EFFECTS ON COMPLIANCE AND WAIVERS"</f>
        <v>CALCULATION OF 2025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2" spans="1:29" x14ac:dyDescent="0.25">
      <c r="A2" s="87" t="s">
        <v>1540</v>
      </c>
      <c r="B2" s="585">
        <v>2025</v>
      </c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$B$2&amp;" Baseline NA Area PM2.5 Emissions (tpd) by Curtailment Regime"</f>
        <v>2025 Baseline NA Area PM2.5 Emissions (tpd) by Curtailment Regime</v>
      </c>
      <c r="D4" s="991"/>
      <c r="E4" s="991"/>
      <c r="F4" s="991"/>
      <c r="G4" s="991"/>
      <c r="H4" s="991"/>
      <c r="I4" s="991"/>
      <c r="J4" s="991" t="str">
        <f>$B$2&amp;" Baseline NA Area SO2 Emissions (tpd) by Curtailment Regime"</f>
        <v>2025 Baseline NA Area SO2 Emissions (tpd) by Curtailment Regime</v>
      </c>
      <c r="K4" s="991"/>
      <c r="L4" s="991"/>
      <c r="M4" s="991"/>
      <c r="N4" s="991"/>
      <c r="O4" s="991"/>
      <c r="P4" s="991"/>
      <c r="Q4" s="991" t="str">
        <f>$B$2&amp;" Baseline NA Area Energy Use (mmBTU) by Curtailment Regime"</f>
        <v>2025 Baseline NA Area Energy Use (mmBTU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$B$2&amp;"BSR'!R6")</f>
        <v>0.90756420846800423</v>
      </c>
      <c r="D6" s="132">
        <f ca="1">INDIRECT("'DevSumOut-"&amp;$B$2&amp;"BSR'!R6")</f>
        <v>0.90756420846800423</v>
      </c>
      <c r="E6" s="132">
        <f ca="1">INDIRECT("'DevSumOut-"&amp;$B$2&amp;"BSR'!R6")</f>
        <v>0.90756420846800423</v>
      </c>
      <c r="F6" s="471" t="s">
        <v>23</v>
      </c>
      <c r="G6" s="132">
        <f ca="1">INDIRECT("'DevSumOut-"&amp;$B$2&amp;"BSR'!R6")</f>
        <v>0.90756420846800423</v>
      </c>
      <c r="H6" s="132">
        <f ca="1">INDIRECT("'DevSumOut-"&amp;$B$2&amp;"BSR'!R6")</f>
        <v>0.90756420846800423</v>
      </c>
      <c r="I6" s="471" t="s">
        <v>23</v>
      </c>
      <c r="J6" s="132">
        <f ca="1">INDIRECT("'DevSumOut-"&amp;$B$2&amp;"BSR'!P6")</f>
        <v>1.0492071774196577E-2</v>
      </c>
      <c r="K6" s="132">
        <f ca="1">INDIRECT("'DevSumOut-"&amp;$B$2&amp;"BSR'!P6")</f>
        <v>1.0492071774196577E-2</v>
      </c>
      <c r="L6" s="132">
        <f ca="1">INDIRECT("'DevSumOut-"&amp;$B$2&amp;"BSR'!P6")</f>
        <v>1.0492071774196577E-2</v>
      </c>
      <c r="M6" s="471" t="s">
        <v>23</v>
      </c>
      <c r="N6" s="132">
        <f ca="1">INDIRECT("'DevSumOut-"&amp;$B$2&amp;"BSR'!P6")</f>
        <v>1.0492071774196577E-2</v>
      </c>
      <c r="O6" s="132">
        <f ca="1">INDIRECT("'DevSumOut-"&amp;$B$2&amp;"BSR'!P6")</f>
        <v>1.0492071774196577E-2</v>
      </c>
      <c r="P6" s="471" t="s">
        <v>23</v>
      </c>
      <c r="Q6" s="47">
        <f ca="1">INDIRECT("'DevSumOut-"&amp;$B$2&amp;"BSR'!U6")</f>
        <v>844.08792056319442</v>
      </c>
      <c r="R6" s="47">
        <f ca="1">INDIRECT("'DevSumOut-"&amp;$B$2&amp;"BSR'!U6")</f>
        <v>844.08792056319442</v>
      </c>
      <c r="S6" s="47">
        <f ca="1">INDIRECT("'DevSumOut-"&amp;$B$2&amp;"BSR'!U6")</f>
        <v>844.08792056319442</v>
      </c>
      <c r="T6" s="501" t="s">
        <v>23</v>
      </c>
      <c r="U6" s="47">
        <f ca="1">INDIRECT("'DevSumOut-"&amp;$B$2&amp;"BSR'!U6")</f>
        <v>844.08792056319442</v>
      </c>
      <c r="V6" s="47">
        <f ca="1">INDIRECT("'DevSumOut-"&amp;$B$2&amp;"BSR'!U6")</f>
        <v>844.08792056319442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25">
      <c r="A7" s="2">
        <v>2104008210</v>
      </c>
      <c r="B7" s="2" t="s">
        <v>116</v>
      </c>
      <c r="C7" s="132">
        <f ca="1">INDIRECT("'DevSumOut-"&amp;$B$2&amp;"BSR'!R7")</f>
        <v>3.2190589452991532E-2</v>
      </c>
      <c r="D7" s="132">
        <f ca="1">INDIRECT("'DevSumOut-"&amp;$B$2&amp;"BSR'!R7")</f>
        <v>3.2190589452991532E-2</v>
      </c>
      <c r="E7" s="132">
        <f ca="1">INDIRECT("'DevSumOut-"&amp;$B$2&amp;"BSR'!R7")</f>
        <v>3.2190589452991532E-2</v>
      </c>
      <c r="F7" s="471" t="s">
        <v>23</v>
      </c>
      <c r="G7" s="132">
        <f ca="1">INDIRECT("'DevSumOut-"&amp;$B$2&amp;"BSR'!R7")</f>
        <v>3.2190589452991532E-2</v>
      </c>
      <c r="H7" s="132">
        <f ca="1">INDIRECT("'DevSumOut-"&amp;$B$2&amp;"BSR'!R7")</f>
        <v>3.2190589452991532E-2</v>
      </c>
      <c r="I7" s="471" t="s">
        <v>23</v>
      </c>
      <c r="J7" s="132">
        <f ca="1">INDIRECT("'DevSumOut-"&amp;$B$2&amp;"BSR'!P7")</f>
        <v>4.2079201899335313E-4</v>
      </c>
      <c r="K7" s="132">
        <f ca="1">INDIRECT("'DevSumOut-"&amp;$B$2&amp;"BSR'!P7")</f>
        <v>4.2079201899335313E-4</v>
      </c>
      <c r="L7" s="132">
        <f ca="1">INDIRECT("'DevSumOut-"&amp;$B$2&amp;"BSR'!P7")</f>
        <v>4.2079201899335313E-4</v>
      </c>
      <c r="M7" s="471" t="s">
        <v>23</v>
      </c>
      <c r="N7" s="132">
        <f ca="1">INDIRECT("'DevSumOut-"&amp;$B$2&amp;"BSR'!P7")</f>
        <v>4.2079201899335313E-4</v>
      </c>
      <c r="O7" s="132">
        <f ca="1">INDIRECT("'DevSumOut-"&amp;$B$2&amp;"BSR'!P7")</f>
        <v>4.2079201899335313E-4</v>
      </c>
      <c r="P7" s="471" t="s">
        <v>23</v>
      </c>
      <c r="Q7" s="47">
        <f ca="1">INDIRECT("'DevSumOut-"&amp;$B$2&amp;"BSR'!U7")</f>
        <v>33.852747860075119</v>
      </c>
      <c r="R7" s="47">
        <f ca="1">INDIRECT("'DevSumOut-"&amp;$B$2&amp;"BSR'!U7")</f>
        <v>33.852747860075119</v>
      </c>
      <c r="S7" s="47">
        <f ca="1">INDIRECT("'DevSumOut-"&amp;$B$2&amp;"BSR'!U7")</f>
        <v>33.852747860075119</v>
      </c>
      <c r="T7" s="501" t="s">
        <v>23</v>
      </c>
      <c r="U7" s="47">
        <f ca="1">INDIRECT("'DevSumOut-"&amp;$B$2&amp;"BSR'!U7")</f>
        <v>33.852747860075119</v>
      </c>
      <c r="V7" s="47">
        <f ca="1">INDIRECT("'DevSumOut-"&amp;$B$2&amp;"BSR'!U7")</f>
        <v>33.852747860075119</v>
      </c>
      <c r="W7" s="501" t="s">
        <v>23</v>
      </c>
      <c r="X7" s="132">
        <f t="shared" ca="1" si="0"/>
        <v>1.9018006801720291</v>
      </c>
      <c r="Y7" s="132">
        <f t="shared" ca="1" si="0"/>
        <v>1.9018006801720291</v>
      </c>
      <c r="Z7" s="132">
        <f t="shared" ca="1" si="0"/>
        <v>1.9018006801720291</v>
      </c>
      <c r="AA7" s="132"/>
      <c r="AB7" s="132">
        <f t="shared" ca="1" si="1"/>
        <v>1.9018006801720291</v>
      </c>
      <c r="AC7" s="132">
        <f t="shared" ca="1" si="1"/>
        <v>1.9018006801720291</v>
      </c>
    </row>
    <row r="8" spans="1:29" x14ac:dyDescent="0.25">
      <c r="A8" s="2">
        <v>2104008220</v>
      </c>
      <c r="B8" s="2" t="s">
        <v>119</v>
      </c>
      <c r="C8" s="132">
        <f ca="1">INDIRECT("'DevSumOut-"&amp;$B$2&amp;"BSR'!R8")</f>
        <v>4.4957505381489994E-2</v>
      </c>
      <c r="D8" s="132">
        <f ca="1">INDIRECT("'DevSumOut-"&amp;$B$2&amp;"BSR'!R8")</f>
        <v>4.4957505381489994E-2</v>
      </c>
      <c r="E8" s="132">
        <f ca="1">INDIRECT("'DevSumOut-"&amp;$B$2&amp;"BSR'!R8")</f>
        <v>4.4957505381489994E-2</v>
      </c>
      <c r="F8" s="471" t="s">
        <v>23</v>
      </c>
      <c r="G8" s="132">
        <f ca="1">INDIRECT("'DevSumOut-"&amp;$B$2&amp;"BSR'!R8")</f>
        <v>4.4957505381489994E-2</v>
      </c>
      <c r="H8" s="132">
        <f ca="1">INDIRECT("'DevSumOut-"&amp;$B$2&amp;"BSR'!R8")</f>
        <v>4.4957505381489994E-2</v>
      </c>
      <c r="I8" s="471" t="s">
        <v>23</v>
      </c>
      <c r="J8" s="132">
        <f ca="1">INDIRECT("'DevSumOut-"&amp;$B$2&amp;"BSR'!P8")</f>
        <v>1.4985835127163331E-3</v>
      </c>
      <c r="K8" s="132">
        <f ca="1">INDIRECT("'DevSumOut-"&amp;$B$2&amp;"BSR'!P8")</f>
        <v>1.4985835127163331E-3</v>
      </c>
      <c r="L8" s="132">
        <f ca="1">INDIRECT("'DevSumOut-"&amp;$B$2&amp;"BSR'!P8")</f>
        <v>1.4985835127163331E-3</v>
      </c>
      <c r="M8" s="471" t="s">
        <v>23</v>
      </c>
      <c r="N8" s="132">
        <f ca="1">INDIRECT("'DevSumOut-"&amp;$B$2&amp;"BSR'!P8")</f>
        <v>1.4985835127163331E-3</v>
      </c>
      <c r="O8" s="132">
        <f ca="1">INDIRECT("'DevSumOut-"&amp;$B$2&amp;"BSR'!P8")</f>
        <v>1.4985835127163331E-3</v>
      </c>
      <c r="P8" s="471" t="s">
        <v>23</v>
      </c>
      <c r="Q8" s="47">
        <f ca="1">INDIRECT("'DevSumOut-"&amp;$B$2&amp;"BSR'!U8")</f>
        <v>120.56115019627555</v>
      </c>
      <c r="R8" s="47">
        <f ca="1">INDIRECT("'DevSumOut-"&amp;$B$2&amp;"BSR'!U8")</f>
        <v>120.56115019627555</v>
      </c>
      <c r="S8" s="47">
        <f ca="1">INDIRECT("'DevSumOut-"&amp;$B$2&amp;"BSR'!U8")</f>
        <v>120.56115019627555</v>
      </c>
      <c r="T8" s="501" t="s">
        <v>23</v>
      </c>
      <c r="U8" s="47">
        <f ca="1">INDIRECT("'DevSumOut-"&amp;$B$2&amp;"BSR'!U8")</f>
        <v>120.56115019627555</v>
      </c>
      <c r="V8" s="47">
        <f ca="1">INDIRECT("'DevSumOut-"&amp;$B$2&amp;"BSR'!U8")</f>
        <v>120.56115019627555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25">
      <c r="A9" s="2">
        <v>2104008230</v>
      </c>
      <c r="B9" s="2" t="s">
        <v>122</v>
      </c>
      <c r="C9" s="132">
        <f ca="1">INDIRECT("'DevSumOut-"&amp;$B$2&amp;"BSR'!R9")</f>
        <v>7.079374025919509E-2</v>
      </c>
      <c r="D9" s="132">
        <f ca="1">INDIRECT("'DevSumOut-"&amp;$B$2&amp;"BSR'!R9")</f>
        <v>7.079374025919509E-2</v>
      </c>
      <c r="E9" s="132">
        <f ca="1">INDIRECT("'DevSumOut-"&amp;$B$2&amp;"BSR'!R9")</f>
        <v>7.079374025919509E-2</v>
      </c>
      <c r="F9" s="471" t="s">
        <v>23</v>
      </c>
      <c r="G9" s="132">
        <f ca="1">INDIRECT("'DevSumOut-"&amp;$B$2&amp;"BSR'!R9")</f>
        <v>7.079374025919509E-2</v>
      </c>
      <c r="H9" s="132">
        <f ca="1">INDIRECT("'DevSumOut-"&amp;$B$2&amp;"BSR'!R9")</f>
        <v>7.079374025919509E-2</v>
      </c>
      <c r="I9" s="471" t="s">
        <v>23</v>
      </c>
      <c r="J9" s="132">
        <f ca="1">INDIRECT("'DevSumOut-"&amp;$B$2&amp;"BSR'!P9")</f>
        <v>2.1782689310521556E-3</v>
      </c>
      <c r="K9" s="132">
        <f ca="1">INDIRECT("'DevSumOut-"&amp;$B$2&amp;"BSR'!P9")</f>
        <v>2.1782689310521556E-3</v>
      </c>
      <c r="L9" s="132">
        <f ca="1">INDIRECT("'DevSumOut-"&amp;$B$2&amp;"BSR'!P9")</f>
        <v>2.1782689310521556E-3</v>
      </c>
      <c r="M9" s="471" t="s">
        <v>23</v>
      </c>
      <c r="N9" s="132">
        <f ca="1">INDIRECT("'DevSumOut-"&amp;$B$2&amp;"BSR'!P9")</f>
        <v>2.1782689310521556E-3</v>
      </c>
      <c r="O9" s="132">
        <f ca="1">INDIRECT("'DevSumOut-"&amp;$B$2&amp;"BSR'!P9")</f>
        <v>2.1782689310521556E-3</v>
      </c>
      <c r="P9" s="471" t="s">
        <v>23</v>
      </c>
      <c r="Q9" s="47">
        <f ca="1">INDIRECT("'DevSumOut-"&amp;$B$2&amp;"BSR'!U9")</f>
        <v>175.24189044923105</v>
      </c>
      <c r="R9" s="47">
        <f ca="1">INDIRECT("'DevSumOut-"&amp;$B$2&amp;"BSR'!U9")</f>
        <v>175.24189044923105</v>
      </c>
      <c r="S9" s="47">
        <f ca="1">INDIRECT("'DevSumOut-"&amp;$B$2&amp;"BSR'!U9")</f>
        <v>175.24189044923105</v>
      </c>
      <c r="T9" s="501" t="s">
        <v>23</v>
      </c>
      <c r="U9" s="47">
        <f ca="1">INDIRECT("'DevSumOut-"&amp;$B$2&amp;"BSR'!U9")</f>
        <v>175.24189044923105</v>
      </c>
      <c r="V9" s="47">
        <f ca="1">INDIRECT("'DevSumOut-"&amp;$B$2&amp;"BSR'!U9")</f>
        <v>175.24189044923105</v>
      </c>
      <c r="W9" s="501" t="s">
        <v>23</v>
      </c>
      <c r="X9" s="132">
        <f t="shared" ca="1" si="0"/>
        <v>0.80795453732798661</v>
      </c>
      <c r="Y9" s="132">
        <f t="shared" ca="1" si="0"/>
        <v>0.80795453732798661</v>
      </c>
      <c r="Z9" s="132">
        <f t="shared" ca="1" si="0"/>
        <v>0.80795453732798661</v>
      </c>
      <c r="AA9" s="132"/>
      <c r="AB9" s="132">
        <f t="shared" ca="1" si="1"/>
        <v>0.80795453732798661</v>
      </c>
      <c r="AC9" s="132">
        <f t="shared" ca="1" si="1"/>
        <v>0.80795453732798661</v>
      </c>
    </row>
    <row r="10" spans="1:29" x14ac:dyDescent="0.25">
      <c r="A10" s="2">
        <v>2104008310</v>
      </c>
      <c r="B10" s="2" t="s">
        <v>125</v>
      </c>
      <c r="C10" s="132">
        <f ca="1">INDIRECT("'DevSumOut-"&amp;$B$2&amp;"BSR'!R10")</f>
        <v>0.10450427109809533</v>
      </c>
      <c r="D10" s="132">
        <f ca="1">INDIRECT("'DevSumOut-"&amp;$B$2&amp;"BSR'!R10")</f>
        <v>0.10450427109809533</v>
      </c>
      <c r="E10" s="132">
        <f ca="1">INDIRECT("'DevSumOut-"&amp;$B$2&amp;"BSR'!R10")</f>
        <v>0.10450427109809533</v>
      </c>
      <c r="F10" s="471" t="s">
        <v>23</v>
      </c>
      <c r="G10" s="132">
        <f ca="1">INDIRECT("'DevSumOut-"&amp;$B$2&amp;"BSR'!R10")</f>
        <v>0.10450427109809533</v>
      </c>
      <c r="H10" s="132">
        <f ca="1">INDIRECT("'DevSumOut-"&amp;$B$2&amp;"BSR'!R10")</f>
        <v>0.10450427109809533</v>
      </c>
      <c r="I10" s="471" t="s">
        <v>23</v>
      </c>
      <c r="J10" s="132">
        <f ca="1">INDIRECT("'DevSumOut-"&amp;$B$2&amp;"BSR'!P10")</f>
        <v>3.4427283209835639E-3</v>
      </c>
      <c r="K10" s="132">
        <f ca="1">INDIRECT("'DevSumOut-"&amp;$B$2&amp;"BSR'!P10")</f>
        <v>3.4427283209835639E-3</v>
      </c>
      <c r="L10" s="132">
        <f ca="1">INDIRECT("'DevSumOut-"&amp;$B$2&amp;"BSR'!P10")</f>
        <v>3.4427283209835639E-3</v>
      </c>
      <c r="M10" s="471" t="s">
        <v>23</v>
      </c>
      <c r="N10" s="132">
        <f ca="1">INDIRECT("'DevSumOut-"&amp;$B$2&amp;"BSR'!P10")</f>
        <v>3.4427283209835639E-3</v>
      </c>
      <c r="O10" s="132">
        <f ca="1">INDIRECT("'DevSumOut-"&amp;$B$2&amp;"BSR'!P10")</f>
        <v>3.4427283209835639E-3</v>
      </c>
      <c r="P10" s="471" t="s">
        <v>23</v>
      </c>
      <c r="Q10" s="47">
        <f ca="1">INDIRECT("'DevSumOut-"&amp;$B$2&amp;"BSR'!U10")</f>
        <v>276.96773831358547</v>
      </c>
      <c r="R10" s="47">
        <f ca="1">INDIRECT("'DevSumOut-"&amp;$B$2&amp;"BSR'!U10")</f>
        <v>276.96773831358547</v>
      </c>
      <c r="S10" s="47">
        <f ca="1">INDIRECT("'DevSumOut-"&amp;$B$2&amp;"BSR'!U10")</f>
        <v>276.96773831358547</v>
      </c>
      <c r="T10" s="501" t="s">
        <v>23</v>
      </c>
      <c r="U10" s="47">
        <f ca="1">INDIRECT("'DevSumOut-"&amp;$B$2&amp;"BSR'!U10")</f>
        <v>276.96773831358547</v>
      </c>
      <c r="V10" s="47">
        <f ca="1">INDIRECT("'DevSumOut-"&amp;$B$2&amp;"BSR'!U10")</f>
        <v>276.96773831358547</v>
      </c>
      <c r="W10" s="501" t="s">
        <v>23</v>
      </c>
      <c r="X10" s="132">
        <f t="shared" ca="1" si="0"/>
        <v>0.75463136417552446</v>
      </c>
      <c r="Y10" s="132">
        <f t="shared" ca="1" si="0"/>
        <v>0.75463136417552446</v>
      </c>
      <c r="Z10" s="132">
        <f t="shared" ca="1" si="0"/>
        <v>0.75463136417552446</v>
      </c>
      <c r="AA10" s="132"/>
      <c r="AB10" s="132">
        <f t="shared" ca="1" si="1"/>
        <v>0.75463136417552446</v>
      </c>
      <c r="AC10" s="132">
        <f t="shared" ca="1" si="1"/>
        <v>0.75463136417552446</v>
      </c>
    </row>
    <row r="11" spans="1:29" x14ac:dyDescent="0.25">
      <c r="A11" s="2">
        <v>2104008320</v>
      </c>
      <c r="B11" s="2" t="s">
        <v>129</v>
      </c>
      <c r="C11" s="132">
        <f ca="1">INDIRECT("'DevSumOut-"&amp;$B$2&amp;"BSR'!R11")</f>
        <v>0.24291948524718363</v>
      </c>
      <c r="D11" s="132">
        <f ca="1">INDIRECT("'DevSumOut-"&amp;$B$2&amp;"BSR'!R11")</f>
        <v>0.24291948524718363</v>
      </c>
      <c r="E11" s="132">
        <f ca="1">INDIRECT("'DevSumOut-"&amp;$B$2&amp;"BSR'!R11")</f>
        <v>0.24291948524718363</v>
      </c>
      <c r="F11" s="471" t="s">
        <v>23</v>
      </c>
      <c r="G11" s="132">
        <f ca="1">INDIRECT("'DevSumOut-"&amp;$B$2&amp;"BSR'!R11")</f>
        <v>0.24291948524718363</v>
      </c>
      <c r="H11" s="132">
        <f ca="1">INDIRECT("'DevSumOut-"&amp;$B$2&amp;"BSR'!R11")</f>
        <v>0.24291948524718363</v>
      </c>
      <c r="I11" s="471" t="s">
        <v>23</v>
      </c>
      <c r="J11" s="132">
        <f ca="1">INDIRECT("'DevSumOut-"&amp;$B$2&amp;"BSR'!P11")</f>
        <v>1.2260726600589468E-2</v>
      </c>
      <c r="K11" s="132">
        <f ca="1">INDIRECT("'DevSumOut-"&amp;$B$2&amp;"BSR'!P11")</f>
        <v>1.2260726600589468E-2</v>
      </c>
      <c r="L11" s="132">
        <f ca="1">INDIRECT("'DevSumOut-"&amp;$B$2&amp;"BSR'!P11")</f>
        <v>1.2260726600589468E-2</v>
      </c>
      <c r="M11" s="471" t="s">
        <v>23</v>
      </c>
      <c r="N11" s="132">
        <f ca="1">INDIRECT("'DevSumOut-"&amp;$B$2&amp;"BSR'!P11")</f>
        <v>1.2260726600589468E-2</v>
      </c>
      <c r="O11" s="132">
        <f ca="1">INDIRECT("'DevSumOut-"&amp;$B$2&amp;"BSR'!P11")</f>
        <v>1.2260726600589468E-2</v>
      </c>
      <c r="P11" s="471" t="s">
        <v>23</v>
      </c>
      <c r="Q11" s="47">
        <f ca="1">INDIRECT("'DevSumOut-"&amp;$B$2&amp;"BSR'!U11")</f>
        <v>986.37632715564223</v>
      </c>
      <c r="R11" s="47">
        <f ca="1">INDIRECT("'DevSumOut-"&amp;$B$2&amp;"BSR'!U11")</f>
        <v>986.37632715564223</v>
      </c>
      <c r="S11" s="47">
        <f ca="1">INDIRECT("'DevSumOut-"&amp;$B$2&amp;"BSR'!U11")</f>
        <v>986.37632715564223</v>
      </c>
      <c r="T11" s="501" t="s">
        <v>23</v>
      </c>
      <c r="U11" s="47">
        <f ca="1">INDIRECT("'DevSumOut-"&amp;$B$2&amp;"BSR'!U11")</f>
        <v>986.37632715564223</v>
      </c>
      <c r="V11" s="47">
        <f ca="1">INDIRECT("'DevSumOut-"&amp;$B$2&amp;"BSR'!U11")</f>
        <v>986.37632715564223</v>
      </c>
      <c r="W11" s="501" t="s">
        <v>23</v>
      </c>
      <c r="X11" s="132">
        <f t="shared" ca="1" si="0"/>
        <v>0.49254930103133521</v>
      </c>
      <c r="Y11" s="132">
        <f t="shared" ca="1" si="0"/>
        <v>0.49254930103133521</v>
      </c>
      <c r="Z11" s="132">
        <f t="shared" ca="1" si="0"/>
        <v>0.49254930103133521</v>
      </c>
      <c r="AA11" s="132"/>
      <c r="AB11" s="132">
        <f t="shared" ca="1" si="1"/>
        <v>0.49254930103133521</v>
      </c>
      <c r="AC11" s="132">
        <f t="shared" ca="1" si="1"/>
        <v>0.49254930103133521</v>
      </c>
    </row>
    <row r="12" spans="1:29" x14ac:dyDescent="0.25">
      <c r="A12" s="2">
        <v>2104008330</v>
      </c>
      <c r="B12" s="2" t="s">
        <v>132</v>
      </c>
      <c r="C12" s="132">
        <f ca="1">INDIRECT("'DevSumOut-"&amp;$B$2&amp;"BSR'!R12")</f>
        <v>0.39179154346401851</v>
      </c>
      <c r="D12" s="132">
        <f ca="1">INDIRECT("'DevSumOut-"&amp;$B$2&amp;"BSR'!R12")</f>
        <v>0.39179154346401851</v>
      </c>
      <c r="E12" s="132">
        <f ca="1">INDIRECT("'DevSumOut-"&amp;$B$2&amp;"BSR'!R12")</f>
        <v>0.39179154346401851</v>
      </c>
      <c r="F12" s="471" t="s">
        <v>23</v>
      </c>
      <c r="G12" s="132">
        <f ca="1">INDIRECT("'DevSumOut-"&amp;$B$2&amp;"BSR'!R12")</f>
        <v>0.39179154346401851</v>
      </c>
      <c r="H12" s="132">
        <f ca="1">INDIRECT("'DevSumOut-"&amp;$B$2&amp;"BSR'!R12")</f>
        <v>0.39179154346401851</v>
      </c>
      <c r="I12" s="471" t="s">
        <v>23</v>
      </c>
      <c r="J12" s="132">
        <f ca="1">INDIRECT("'DevSumOut-"&amp;$B$2&amp;"BSR'!P12")</f>
        <v>1.7821602599763932E-2</v>
      </c>
      <c r="K12" s="132">
        <f ca="1">INDIRECT("'DevSumOut-"&amp;$B$2&amp;"BSR'!P12")</f>
        <v>1.7821602599763932E-2</v>
      </c>
      <c r="L12" s="132">
        <f ca="1">INDIRECT("'DevSumOut-"&amp;$B$2&amp;"BSR'!P12")</f>
        <v>1.7821602599763932E-2</v>
      </c>
      <c r="M12" s="471" t="s">
        <v>23</v>
      </c>
      <c r="N12" s="132">
        <f ca="1">INDIRECT("'DevSumOut-"&amp;$B$2&amp;"BSR'!P12")</f>
        <v>1.7821602599763932E-2</v>
      </c>
      <c r="O12" s="132">
        <f ca="1">INDIRECT("'DevSumOut-"&amp;$B$2&amp;"BSR'!P12")</f>
        <v>1.7821602599763932E-2</v>
      </c>
      <c r="P12" s="471" t="s">
        <v>23</v>
      </c>
      <c r="Q12" s="47">
        <f ca="1">INDIRECT("'DevSumOut-"&amp;$B$2&amp;"BSR'!U12")</f>
        <v>1433.7491968491856</v>
      </c>
      <c r="R12" s="47">
        <f ca="1">INDIRECT("'DevSumOut-"&amp;$B$2&amp;"BSR'!U12")</f>
        <v>1433.7491968491856</v>
      </c>
      <c r="S12" s="47">
        <f ca="1">INDIRECT("'DevSumOut-"&amp;$B$2&amp;"BSR'!U12")</f>
        <v>1433.7491968491856</v>
      </c>
      <c r="T12" s="501" t="s">
        <v>23</v>
      </c>
      <c r="U12" s="47">
        <f ca="1">INDIRECT("'DevSumOut-"&amp;$B$2&amp;"BSR'!U12")</f>
        <v>1433.7491968491856</v>
      </c>
      <c r="V12" s="47">
        <f ca="1">INDIRECT("'DevSumOut-"&amp;$B$2&amp;"BSR'!U12")</f>
        <v>1433.7491968491856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25">
      <c r="A13" s="2">
        <v>2104008410</v>
      </c>
      <c r="B13" s="2" t="s">
        <v>135</v>
      </c>
      <c r="C13" s="132">
        <f ca="1">INDIRECT("'DevSumOut-"&amp;$B$2&amp;"BSR'!R13")</f>
        <v>4.1214418702541968E-3</v>
      </c>
      <c r="D13" s="132">
        <f ca="1">INDIRECT("'DevSumOut-"&amp;$B$2&amp;"BSR'!R13")</f>
        <v>4.1214418702541968E-3</v>
      </c>
      <c r="E13" s="132">
        <f ca="1">INDIRECT("'DevSumOut-"&amp;$B$2&amp;"BSR'!R13")</f>
        <v>4.1214418702541968E-3</v>
      </c>
      <c r="F13" s="471" t="s">
        <v>23</v>
      </c>
      <c r="G13" s="132">
        <f ca="1">INDIRECT("'DevSumOut-"&amp;$B$2&amp;"BSR'!R13")</f>
        <v>4.1214418702541968E-3</v>
      </c>
      <c r="H13" s="132">
        <f ca="1">INDIRECT("'DevSumOut-"&amp;$B$2&amp;"BSR'!R13")</f>
        <v>4.1214418702541968E-3</v>
      </c>
      <c r="I13" s="471" t="s">
        <v>23</v>
      </c>
      <c r="J13" s="132">
        <f ca="1">INDIRECT("'DevSumOut-"&amp;$B$2&amp;"BSR'!P13")</f>
        <v>4.4556128327072391E-4</v>
      </c>
      <c r="K13" s="132">
        <f ca="1">INDIRECT("'DevSumOut-"&amp;$B$2&amp;"BSR'!P13")</f>
        <v>4.4556128327072391E-4</v>
      </c>
      <c r="L13" s="132">
        <f ca="1">INDIRECT("'DevSumOut-"&amp;$B$2&amp;"BSR'!P13")</f>
        <v>4.4556128327072391E-4</v>
      </c>
      <c r="M13" s="471" t="s">
        <v>23</v>
      </c>
      <c r="N13" s="132">
        <f ca="1">INDIRECT("'DevSumOut-"&amp;$B$2&amp;"BSR'!P13")</f>
        <v>4.4556128327072391E-4</v>
      </c>
      <c r="O13" s="132">
        <f ca="1">INDIRECT("'DevSumOut-"&amp;$B$2&amp;"BSR'!P13")</f>
        <v>4.4556128327072391E-4</v>
      </c>
      <c r="P13" s="471" t="s">
        <v>23</v>
      </c>
      <c r="Q13" s="47">
        <f ca="1">INDIRECT("'DevSumOut-"&amp;$B$2&amp;"BSR'!U13")</f>
        <v>42.806034956200719</v>
      </c>
      <c r="R13" s="47">
        <f ca="1">INDIRECT("'DevSumOut-"&amp;$B$2&amp;"BSR'!U13")</f>
        <v>42.806034956200719</v>
      </c>
      <c r="S13" s="47">
        <f ca="1">INDIRECT("'DevSumOut-"&amp;$B$2&amp;"BSR'!U13")</f>
        <v>42.806034956200719</v>
      </c>
      <c r="T13" s="501" t="s">
        <v>23</v>
      </c>
      <c r="U13" s="47">
        <f ca="1">INDIRECT("'DevSumOut-"&amp;$B$2&amp;"BSR'!U13")</f>
        <v>42.806034956200719</v>
      </c>
      <c r="V13" s="47">
        <f ca="1">INDIRECT("'DevSumOut-"&amp;$B$2&amp;"BSR'!U13")</f>
        <v>42.806034956200719</v>
      </c>
      <c r="W13" s="501" t="s">
        <v>23</v>
      </c>
      <c r="X13" s="132">
        <f t="shared" ca="1" si="0"/>
        <v>0.19256358943178317</v>
      </c>
      <c r="Y13" s="132">
        <f t="shared" ca="1" si="0"/>
        <v>0.19256358943178317</v>
      </c>
      <c r="Z13" s="132">
        <f t="shared" ca="1" si="0"/>
        <v>0.19256358943178317</v>
      </c>
      <c r="AA13" s="132"/>
      <c r="AB13" s="132">
        <f t="shared" ca="1" si="1"/>
        <v>0.19256358943178317</v>
      </c>
      <c r="AC13" s="132">
        <f t="shared" ca="1" si="1"/>
        <v>0.19256358943178317</v>
      </c>
    </row>
    <row r="14" spans="1:29" x14ac:dyDescent="0.25">
      <c r="A14" s="2">
        <v>2104008420</v>
      </c>
      <c r="B14" s="2" t="s">
        <v>139</v>
      </c>
      <c r="C14" s="132">
        <f ca="1">INDIRECT("'DevSumOut-"&amp;$B$2&amp;"BSR'!R14")</f>
        <v>3.601288267953888E-2</v>
      </c>
      <c r="D14" s="132">
        <f ca="1">INDIRECT("'DevSumOut-"&amp;$B$2&amp;"BSR'!R14")</f>
        <v>3.601288267953888E-2</v>
      </c>
      <c r="E14" s="132">
        <f ca="1">INDIRECT("'DevSumOut-"&amp;$B$2&amp;"BSR'!R14")</f>
        <v>3.601288267953888E-2</v>
      </c>
      <c r="F14" s="471" t="s">
        <v>23</v>
      </c>
      <c r="G14" s="132">
        <f ca="1">INDIRECT("'DevSumOut-"&amp;$B$2&amp;"BSR'!R14")</f>
        <v>3.601288267953888E-2</v>
      </c>
      <c r="H14" s="132">
        <f ca="1">INDIRECT("'DevSumOut-"&amp;$B$2&amp;"BSR'!R14")</f>
        <v>3.601288267953888E-2</v>
      </c>
      <c r="I14" s="471" t="s">
        <v>23</v>
      </c>
      <c r="J14" s="132">
        <f ca="1">INDIRECT("'DevSumOut-"&amp;$B$2&amp;"BSR'!P14")</f>
        <v>3.8932846140042015E-3</v>
      </c>
      <c r="K14" s="132">
        <f ca="1">INDIRECT("'DevSumOut-"&amp;$B$2&amp;"BSR'!P14")</f>
        <v>3.8932846140042015E-3</v>
      </c>
      <c r="L14" s="132">
        <f ca="1">INDIRECT("'DevSumOut-"&amp;$B$2&amp;"BSR'!P14")</f>
        <v>3.8932846140042015E-3</v>
      </c>
      <c r="M14" s="471" t="s">
        <v>23</v>
      </c>
      <c r="N14" s="132">
        <f ca="1">INDIRECT("'DevSumOut-"&amp;$B$2&amp;"BSR'!P14")</f>
        <v>3.8932846140042015E-3</v>
      </c>
      <c r="O14" s="132">
        <f ca="1">INDIRECT("'DevSumOut-"&amp;$B$2&amp;"BSR'!P14")</f>
        <v>3.8932846140042015E-3</v>
      </c>
      <c r="P14" s="471" t="s">
        <v>23</v>
      </c>
      <c r="Q14" s="47">
        <f ca="1">INDIRECT("'DevSumOut-"&amp;$B$2&amp;"BSR'!U14")</f>
        <v>374.03626288651679</v>
      </c>
      <c r="R14" s="47">
        <f ca="1">INDIRECT("'DevSumOut-"&amp;$B$2&amp;"BSR'!U14")</f>
        <v>374.03626288651679</v>
      </c>
      <c r="S14" s="47">
        <f ca="1">INDIRECT("'DevSumOut-"&amp;$B$2&amp;"BSR'!U14")</f>
        <v>374.03626288651679</v>
      </c>
      <c r="T14" s="501" t="s">
        <v>23</v>
      </c>
      <c r="U14" s="47">
        <f ca="1">INDIRECT("'DevSumOut-"&amp;$B$2&amp;"BSR'!U14")</f>
        <v>374.03626288651679</v>
      </c>
      <c r="V14" s="47">
        <f ca="1">INDIRECT("'DevSumOut-"&amp;$B$2&amp;"BSR'!U14")</f>
        <v>374.03626288651679</v>
      </c>
      <c r="W14" s="501" t="s">
        <v>23</v>
      </c>
      <c r="X14" s="132">
        <f t="shared" ca="1" si="0"/>
        <v>0.1925635894317832</v>
      </c>
      <c r="Y14" s="132">
        <f t="shared" ca="1" si="0"/>
        <v>0.1925635894317832</v>
      </c>
      <c r="Z14" s="132">
        <f t="shared" ca="1" si="0"/>
        <v>0.1925635894317832</v>
      </c>
      <c r="AA14" s="132"/>
      <c r="AB14" s="132">
        <f t="shared" ca="1" si="1"/>
        <v>0.1925635894317832</v>
      </c>
      <c r="AC14" s="132">
        <f t="shared" ca="1" si="1"/>
        <v>0.1925635894317832</v>
      </c>
    </row>
    <row r="15" spans="1:29" x14ac:dyDescent="0.25">
      <c r="A15" s="2">
        <v>2104008610</v>
      </c>
      <c r="B15" s="2" t="s">
        <v>142</v>
      </c>
      <c r="C15" s="132">
        <f ca="1">INDIRECT("'DevSumOut-"&amp;$B$2&amp;"BSR'!R15")</f>
        <v>6.1497705141743533E-2</v>
      </c>
      <c r="D15" s="132">
        <f ca="1">INDIRECT("'DevSumOut-"&amp;$B$2&amp;"BSR'!R15")</f>
        <v>6.1497705141743533E-2</v>
      </c>
      <c r="E15" s="132">
        <f ca="1">INDIRECT("'DevSumOut-"&amp;$B$2&amp;"BSR'!R15")</f>
        <v>6.1497705141743533E-2</v>
      </c>
      <c r="F15" s="471" t="s">
        <v>23</v>
      </c>
      <c r="G15" s="132">
        <f ca="1">INDIRECT("'DevSumOut-"&amp;$B$2&amp;"BSR'!R15")</f>
        <v>6.1497705141743533E-2</v>
      </c>
      <c r="H15" s="132">
        <f ca="1">INDIRECT("'DevSumOut-"&amp;$B$2&amp;"BSR'!R15")</f>
        <v>6.1497705141743533E-2</v>
      </c>
      <c r="I15" s="471" t="s">
        <v>23</v>
      </c>
      <c r="J15" s="132">
        <f ca="1">INDIRECT("'DevSumOut-"&amp;$B$2&amp;"BSR'!P15")</f>
        <v>2.4922698109457295E-3</v>
      </c>
      <c r="K15" s="132">
        <f ca="1">INDIRECT("'DevSumOut-"&amp;$B$2&amp;"BSR'!P15")</f>
        <v>2.4922698109457295E-3</v>
      </c>
      <c r="L15" s="132">
        <f ca="1">INDIRECT("'DevSumOut-"&amp;$B$2&amp;"BSR'!P15")</f>
        <v>2.4922698109457295E-3</v>
      </c>
      <c r="M15" s="471" t="s">
        <v>23</v>
      </c>
      <c r="N15" s="132">
        <f ca="1">INDIRECT("'DevSumOut-"&amp;$B$2&amp;"BSR'!P15")</f>
        <v>2.4922698109457295E-3</v>
      </c>
      <c r="O15" s="132">
        <f ca="1">INDIRECT("'DevSumOut-"&amp;$B$2&amp;"BSR'!P15")</f>
        <v>2.4922698109457295E-3</v>
      </c>
      <c r="P15" s="471" t="s">
        <v>23</v>
      </c>
      <c r="Q15" s="47">
        <f ca="1">INDIRECT("'DevSumOut-"&amp;$B$2&amp;"BSR'!U15")</f>
        <v>200.50328357239005</v>
      </c>
      <c r="R15" s="47">
        <f ca="1">INDIRECT("'DevSumOut-"&amp;$B$2&amp;"BSR'!U15")</f>
        <v>200.50328357239005</v>
      </c>
      <c r="S15" s="47">
        <f ca="1">INDIRECT("'DevSumOut-"&amp;$B$2&amp;"BSR'!U15")</f>
        <v>200.50328357239005</v>
      </c>
      <c r="T15" s="501" t="s">
        <v>23</v>
      </c>
      <c r="U15" s="47">
        <f ca="1">INDIRECT("'DevSumOut-"&amp;$B$2&amp;"BSR'!U15")</f>
        <v>200.50328357239005</v>
      </c>
      <c r="V15" s="47">
        <f ca="1">INDIRECT("'DevSumOut-"&amp;$B$2&amp;"BSR'!U15")</f>
        <v>200.50328357239005</v>
      </c>
      <c r="W15" s="501" t="s">
        <v>23</v>
      </c>
      <c r="X15" s="132">
        <f t="shared" ca="1" si="0"/>
        <v>0.61343339666096086</v>
      </c>
      <c r="Y15" s="132">
        <f t="shared" ca="1" si="0"/>
        <v>0.61343339666096086</v>
      </c>
      <c r="Z15" s="132">
        <f t="shared" ca="1" si="0"/>
        <v>0.61343339666096086</v>
      </c>
      <c r="AA15" s="132"/>
      <c r="AB15" s="132">
        <f t="shared" ca="1" si="1"/>
        <v>0.61343339666096086</v>
      </c>
      <c r="AC15" s="132">
        <f t="shared" ca="1" si="1"/>
        <v>0.61343339666096086</v>
      </c>
    </row>
    <row r="16" spans="1:29" x14ac:dyDescent="0.25">
      <c r="A16" s="2">
        <v>2104004000</v>
      </c>
      <c r="B16" s="2" t="s">
        <v>156</v>
      </c>
      <c r="C16" s="132">
        <f ca="1">INDIRECT("'DevSumOut-"&amp;$B$2&amp;"BSR'!R16")</f>
        <v>4.9243859328926373E-2</v>
      </c>
      <c r="D16" s="132">
        <f ca="1">INDIRECT("'DevSumOut-"&amp;$B$2&amp;"BSR'!R16")</f>
        <v>4.9243859328926373E-2</v>
      </c>
      <c r="E16" s="132">
        <f ca="1">INDIRECT("'DevSumOut-"&amp;$B$2&amp;"BSR'!R16")</f>
        <v>4.9243859328926373E-2</v>
      </c>
      <c r="F16" s="471" t="s">
        <v>23</v>
      </c>
      <c r="G16" s="132">
        <f ca="1">INDIRECT("'DevSumOut-"&amp;$B$2&amp;"BSR'!R16")</f>
        <v>4.9243859328926373E-2</v>
      </c>
      <c r="H16" s="132">
        <f ca="1">INDIRECT("'DevSumOut-"&amp;$B$2&amp;"BSR'!R16")</f>
        <v>4.9243859328926373E-2</v>
      </c>
      <c r="I16" s="471" t="s">
        <v>23</v>
      </c>
      <c r="J16" s="132">
        <f ca="1">INDIRECT("'DevSumOut-"&amp;$B$2&amp;"BSR'!P16")</f>
        <v>3.117134400137278</v>
      </c>
      <c r="K16" s="132">
        <f ca="1">INDIRECT("'DevSumOut-"&amp;$B$2&amp;"BSR'!P16")</f>
        <v>3.117134400137278</v>
      </c>
      <c r="L16" s="132">
        <f ca="1">INDIRECT("'DevSumOut-"&amp;$B$2&amp;"BSR'!P16")</f>
        <v>3.117134400137278</v>
      </c>
      <c r="M16" s="471" t="s">
        <v>23</v>
      </c>
      <c r="N16" s="132">
        <f ca="1">INDIRECT("'DevSumOut-"&amp;$B$2&amp;"BSR'!P16")</f>
        <v>3.117134400137278</v>
      </c>
      <c r="O16" s="132">
        <f ca="1">INDIRECT("'DevSumOut-"&amp;$B$2&amp;"BSR'!P16")</f>
        <v>3.117134400137278</v>
      </c>
      <c r="P16" s="471" t="s">
        <v>23</v>
      </c>
      <c r="Q16" s="47">
        <f ca="1">INDIRECT("'DevSumOut-"&amp;$B$2&amp;"BSR'!U16")</f>
        <v>28949.158523893355</v>
      </c>
      <c r="R16" s="47">
        <f ca="1">INDIRECT("'DevSumOut-"&amp;$B$2&amp;"BSR'!U16")</f>
        <v>28949.158523893355</v>
      </c>
      <c r="S16" s="47">
        <f ca="1">INDIRECT("'DevSumOut-"&amp;$B$2&amp;"BSR'!U16")</f>
        <v>28949.158523893355</v>
      </c>
      <c r="T16" s="501" t="s">
        <v>23</v>
      </c>
      <c r="U16" s="47">
        <f ca="1">INDIRECT("'DevSumOut-"&amp;$B$2&amp;"BSR'!U16")</f>
        <v>28949.158523893355</v>
      </c>
      <c r="V16" s="47">
        <f ca="1">INDIRECT("'DevSumOut-"&amp;$B$2&amp;"BSR'!U16")</f>
        <v>28949.158523893355</v>
      </c>
      <c r="W16" s="501" t="s">
        <v>23</v>
      </c>
      <c r="X16" s="132">
        <f t="shared" ca="1" si="0"/>
        <v>3.4020926230572592E-3</v>
      </c>
      <c r="Y16" s="132">
        <f t="shared" ca="1" si="0"/>
        <v>3.4020926230572592E-3</v>
      </c>
      <c r="Z16" s="132">
        <f t="shared" ca="1" si="0"/>
        <v>3.4020926230572592E-3</v>
      </c>
      <c r="AA16" s="132"/>
      <c r="AB16" s="132">
        <f t="shared" ca="1" si="1"/>
        <v>3.4020926230572592E-3</v>
      </c>
      <c r="AC16" s="132">
        <f t="shared" ca="1" si="1"/>
        <v>3.4020926230572592E-3</v>
      </c>
    </row>
    <row r="17" spans="1:29" x14ac:dyDescent="0.25">
      <c r="A17" s="2">
        <v>2103004001</v>
      </c>
      <c r="B17" s="2" t="s">
        <v>166</v>
      </c>
      <c r="C17" s="132">
        <f ca="1">INDIRECT("'DevSumOut-"&amp;$B$2&amp;"BSR'!R17")</f>
        <v>1.3369361387482995E-2</v>
      </c>
      <c r="D17" s="132">
        <f ca="1">INDIRECT("'DevSumOut-"&amp;$B$2&amp;"BSR'!R17")</f>
        <v>1.3369361387482995E-2</v>
      </c>
      <c r="E17" s="132">
        <f ca="1">INDIRECT("'DevSumOut-"&amp;$B$2&amp;"BSR'!R17")</f>
        <v>1.3369361387482995E-2</v>
      </c>
      <c r="F17" s="471" t="s">
        <v>23</v>
      </c>
      <c r="G17" s="132">
        <f ca="1">INDIRECT("'DevSumOut-"&amp;$B$2&amp;"BSR'!R17")</f>
        <v>1.3369361387482995E-2</v>
      </c>
      <c r="H17" s="132">
        <f ca="1">INDIRECT("'DevSumOut-"&amp;$B$2&amp;"BSR'!R17")</f>
        <v>1.3369361387482995E-2</v>
      </c>
      <c r="I17" s="471" t="s">
        <v>23</v>
      </c>
      <c r="J17" s="132">
        <f ca="1">INDIRECT("'DevSumOut-"&amp;$B$2&amp;"BSR'!P17")</f>
        <v>0.37254082197854393</v>
      </c>
      <c r="K17" s="132">
        <f ca="1">INDIRECT("'DevSumOut-"&amp;$B$2&amp;"BSR'!P17")</f>
        <v>0.37254082197854393</v>
      </c>
      <c r="L17" s="132">
        <f ca="1">INDIRECT("'DevSumOut-"&amp;$B$2&amp;"BSR'!P17")</f>
        <v>0.37254082197854393</v>
      </c>
      <c r="M17" s="471" t="s">
        <v>23</v>
      </c>
      <c r="N17" s="132">
        <f ca="1">INDIRECT("'DevSumOut-"&amp;$B$2&amp;"BSR'!P17")</f>
        <v>0.37254082197854393</v>
      </c>
      <c r="O17" s="132">
        <f ca="1">INDIRECT("'DevSumOut-"&amp;$B$2&amp;"BSR'!P17")</f>
        <v>0.37254082197854393</v>
      </c>
      <c r="P17" s="471" t="s">
        <v>23</v>
      </c>
      <c r="Q17" s="47">
        <f ca="1">INDIRECT("'DevSumOut-"&amp;$B$2&amp;"BSR'!U17")</f>
        <v>8110.6803074742702</v>
      </c>
      <c r="R17" s="47">
        <f ca="1">INDIRECT("'DevSumOut-"&amp;$B$2&amp;"BSR'!U17")</f>
        <v>8110.6803074742702</v>
      </c>
      <c r="S17" s="47">
        <f ca="1">INDIRECT("'DevSumOut-"&amp;$B$2&amp;"BSR'!U17")</f>
        <v>8110.6803074742702</v>
      </c>
      <c r="T17" s="501" t="s">
        <v>23</v>
      </c>
      <c r="U17" s="47">
        <f ca="1">INDIRECT("'DevSumOut-"&amp;$B$2&amp;"BSR'!U17")</f>
        <v>8110.6803074742702</v>
      </c>
      <c r="V17" s="47">
        <f ca="1">INDIRECT("'DevSumOut-"&amp;$B$2&amp;"BSR'!U17")</f>
        <v>8110.6803074742702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25">
      <c r="A18" s="2">
        <v>2104004000</v>
      </c>
      <c r="B18" s="2" t="s">
        <v>170</v>
      </c>
      <c r="C18" s="132">
        <f ca="1">INDIRECT("'DevSumOut-"&amp;$B$2&amp;"BSR'!R18")</f>
        <v>3.5135776318294935E-4</v>
      </c>
      <c r="D18" s="132">
        <f ca="1">INDIRECT("'DevSumOut-"&amp;$B$2&amp;"BSR'!R18")</f>
        <v>3.5135776318294935E-4</v>
      </c>
      <c r="E18" s="132">
        <f ca="1">INDIRECT("'DevSumOut-"&amp;$B$2&amp;"BSR'!R18")</f>
        <v>3.5135776318294935E-4</v>
      </c>
      <c r="F18" s="471" t="s">
        <v>23</v>
      </c>
      <c r="G18" s="132">
        <f ca="1">INDIRECT("'DevSumOut-"&amp;$B$2&amp;"BSR'!R18")</f>
        <v>3.5135776318294935E-4</v>
      </c>
      <c r="H18" s="132">
        <f ca="1">INDIRECT("'DevSumOut-"&amp;$B$2&amp;"BSR'!R18")</f>
        <v>3.5135776318294935E-4</v>
      </c>
      <c r="I18" s="471" t="s">
        <v>23</v>
      </c>
      <c r="J18" s="132">
        <f ca="1">INDIRECT("'DevSumOut-"&amp;$B$2&amp;"BSR'!P18")</f>
        <v>2.5387863621223992E-2</v>
      </c>
      <c r="K18" s="132">
        <f ca="1">INDIRECT("'DevSumOut-"&amp;$B$2&amp;"BSR'!P18")</f>
        <v>2.5387863621223992E-2</v>
      </c>
      <c r="L18" s="132">
        <f ca="1">INDIRECT("'DevSumOut-"&amp;$B$2&amp;"BSR'!P18")</f>
        <v>2.5387863621223992E-2</v>
      </c>
      <c r="M18" s="471" t="s">
        <v>23</v>
      </c>
      <c r="N18" s="132">
        <f ca="1">INDIRECT("'DevSumOut-"&amp;$B$2&amp;"BSR'!P18")</f>
        <v>2.5387863621223992E-2</v>
      </c>
      <c r="O18" s="132">
        <f ca="1">INDIRECT("'DevSumOut-"&amp;$B$2&amp;"BSR'!P18")</f>
        <v>2.5387863621223992E-2</v>
      </c>
      <c r="P18" s="471" t="s">
        <v>23</v>
      </c>
      <c r="Q18" s="47">
        <f ca="1">INDIRECT("'DevSumOut-"&amp;$B$2&amp;"BSR'!U18")</f>
        <v>240.67128383624058</v>
      </c>
      <c r="R18" s="47">
        <f ca="1">INDIRECT("'DevSumOut-"&amp;$B$2&amp;"BSR'!U18")</f>
        <v>240.67128383624058</v>
      </c>
      <c r="S18" s="47">
        <f ca="1">INDIRECT("'DevSumOut-"&amp;$B$2&amp;"BSR'!U18")</f>
        <v>240.67128383624058</v>
      </c>
      <c r="T18" s="501" t="s">
        <v>23</v>
      </c>
      <c r="U18" s="47">
        <f ca="1">INDIRECT("'DevSumOut-"&amp;$B$2&amp;"BSR'!U18")</f>
        <v>240.67128383624058</v>
      </c>
      <c r="V18" s="47">
        <f ca="1">INDIRECT("'DevSumOut-"&amp;$B$2&amp;"BSR'!U18")</f>
        <v>240.67128383624058</v>
      </c>
      <c r="W18" s="501" t="s">
        <v>23</v>
      </c>
      <c r="X18" s="132">
        <f t="shared" ca="1" si="0"/>
        <v>2.9198145917734243E-3</v>
      </c>
      <c r="Y18" s="132">
        <f t="shared" ca="1" si="0"/>
        <v>2.9198145917734243E-3</v>
      </c>
      <c r="Z18" s="132">
        <f t="shared" ca="1" si="0"/>
        <v>2.9198145917734243E-3</v>
      </c>
      <c r="AA18" s="132"/>
      <c r="AB18" s="132">
        <f t="shared" ca="1" si="1"/>
        <v>2.9198145917734243E-3</v>
      </c>
      <c r="AC18" s="132">
        <f t="shared" ca="1" si="1"/>
        <v>2.9198145917734243E-3</v>
      </c>
    </row>
    <row r="19" spans="1:29" x14ac:dyDescent="0.25">
      <c r="A19" s="2">
        <v>2104007000</v>
      </c>
      <c r="B19" s="2" t="s">
        <v>174</v>
      </c>
      <c r="C19" s="132">
        <f ca="1">INDIRECT("'DevSumOut-"&amp;$B$2&amp;"BSR'!R19")</f>
        <v>2.239033574423217E-3</v>
      </c>
      <c r="D19" s="132">
        <f ca="1">INDIRECT("'DevSumOut-"&amp;$B$2&amp;"BSR'!R19")</f>
        <v>2.239033574423217E-3</v>
      </c>
      <c r="E19" s="132">
        <f ca="1">INDIRECT("'DevSumOut-"&amp;$B$2&amp;"BSR'!R19")</f>
        <v>2.239033574423217E-3</v>
      </c>
      <c r="F19" s="471" t="s">
        <v>23</v>
      </c>
      <c r="G19" s="132">
        <f ca="1">INDIRECT("'DevSumOut-"&amp;$B$2&amp;"BSR'!R19")</f>
        <v>2.239033574423217E-3</v>
      </c>
      <c r="H19" s="132">
        <f ca="1">INDIRECT("'DevSumOut-"&amp;$B$2&amp;"BSR'!R19")</f>
        <v>2.239033574423217E-3</v>
      </c>
      <c r="I19" s="471" t="s">
        <v>23</v>
      </c>
      <c r="J19" s="132">
        <f ca="1">INDIRECT("'DevSumOut-"&amp;$B$2&amp;"BSR'!P19")</f>
        <v>0.14173073908115041</v>
      </c>
      <c r="K19" s="132">
        <f ca="1">INDIRECT("'DevSumOut-"&amp;$B$2&amp;"BSR'!P19")</f>
        <v>0.14173073908115041</v>
      </c>
      <c r="L19" s="132">
        <f ca="1">INDIRECT("'DevSumOut-"&amp;$B$2&amp;"BSR'!P19")</f>
        <v>0.14173073908115041</v>
      </c>
      <c r="M19" s="471" t="s">
        <v>23</v>
      </c>
      <c r="N19" s="132">
        <f ca="1">INDIRECT("'DevSumOut-"&amp;$B$2&amp;"BSR'!P19")</f>
        <v>0.14173073908115041</v>
      </c>
      <c r="O19" s="132">
        <f ca="1">INDIRECT("'DevSumOut-"&amp;$B$2&amp;"BSR'!P19")</f>
        <v>0.14173073908115041</v>
      </c>
      <c r="P19" s="471" t="s">
        <v>23</v>
      </c>
      <c r="Q19" s="47">
        <f ca="1">INDIRECT("'DevSumOut-"&amp;$B$2&amp;"BSR'!U19")</f>
        <v>1225.9350619450215</v>
      </c>
      <c r="R19" s="47">
        <f ca="1">INDIRECT("'DevSumOut-"&amp;$B$2&amp;"BSR'!U19")</f>
        <v>1225.9350619450215</v>
      </c>
      <c r="S19" s="47">
        <f ca="1">INDIRECT("'DevSumOut-"&amp;$B$2&amp;"BSR'!U19")</f>
        <v>1225.9350619450215</v>
      </c>
      <c r="T19" s="501" t="s">
        <v>23</v>
      </c>
      <c r="U19" s="47">
        <f ca="1">INDIRECT("'DevSumOut-"&amp;$B$2&amp;"BSR'!U19")</f>
        <v>1225.9350619450215</v>
      </c>
      <c r="V19" s="47">
        <f ca="1">INDIRECT("'DevSumOut-"&amp;$B$2&amp;"BSR'!U19")</f>
        <v>1225.9350619450215</v>
      </c>
      <c r="W19" s="501" t="s">
        <v>23</v>
      </c>
      <c r="X19" s="132">
        <f t="shared" ca="1" si="0"/>
        <v>3.6527767969550561E-3</v>
      </c>
      <c r="Y19" s="132">
        <f t="shared" ca="1" si="0"/>
        <v>3.6527767969550561E-3</v>
      </c>
      <c r="Z19" s="132">
        <f t="shared" ca="1" si="0"/>
        <v>3.6527767969550561E-3</v>
      </c>
      <c r="AA19" s="132"/>
      <c r="AB19" s="132">
        <f t="shared" ca="1" si="1"/>
        <v>3.6527767969550561E-3</v>
      </c>
      <c r="AC19" s="132">
        <f t="shared" ca="1" si="1"/>
        <v>3.6527767969550561E-3</v>
      </c>
    </row>
    <row r="20" spans="1:29" x14ac:dyDescent="0.25">
      <c r="A20" s="2">
        <v>2104006010</v>
      </c>
      <c r="B20" s="2" t="s">
        <v>177</v>
      </c>
      <c r="C20" s="132">
        <f ca="1">INDIRECT("'DevSumOut-"&amp;$B$2&amp;"BSR'!R20")</f>
        <v>6.8710882459894012E-6</v>
      </c>
      <c r="D20" s="132">
        <f ca="1">INDIRECT("'DevSumOut-"&amp;$B$2&amp;"BSR'!R20")</f>
        <v>6.8710882459894012E-6</v>
      </c>
      <c r="E20" s="132">
        <f ca="1">INDIRECT("'DevSumOut-"&amp;$B$2&amp;"BSR'!R20")</f>
        <v>6.8710882459894012E-6</v>
      </c>
      <c r="F20" s="471" t="s">
        <v>23</v>
      </c>
      <c r="G20" s="132">
        <f ca="1">INDIRECT("'DevSumOut-"&amp;$B$2&amp;"BSR'!R20")</f>
        <v>6.8710882459894012E-6</v>
      </c>
      <c r="H20" s="132">
        <f ca="1">INDIRECT("'DevSumOut-"&amp;$B$2&amp;"BSR'!R20")</f>
        <v>6.8710882459894012E-6</v>
      </c>
      <c r="I20" s="471" t="s">
        <v>23</v>
      </c>
      <c r="J20" s="132">
        <f ca="1">INDIRECT("'DevSumOut-"&amp;$B$2&amp;"BSR'!P20")</f>
        <v>8.3232111515659261E-5</v>
      </c>
      <c r="K20" s="132">
        <f ca="1">INDIRECT("'DevSumOut-"&amp;$B$2&amp;"BSR'!P20")</f>
        <v>8.3232111515659261E-5</v>
      </c>
      <c r="L20" s="132">
        <f ca="1">INDIRECT("'DevSumOut-"&amp;$B$2&amp;"BSR'!P20")</f>
        <v>8.3232111515659261E-5</v>
      </c>
      <c r="M20" s="471" t="s">
        <v>23</v>
      </c>
      <c r="N20" s="132">
        <f ca="1">INDIRECT("'DevSumOut-"&amp;$B$2&amp;"BSR'!P20")</f>
        <v>8.3232111515659261E-5</v>
      </c>
      <c r="O20" s="132">
        <f ca="1">INDIRECT("'DevSumOut-"&amp;$B$2&amp;"BSR'!P20")</f>
        <v>8.3232111515659261E-5</v>
      </c>
      <c r="P20" s="471" t="s">
        <v>23</v>
      </c>
      <c r="Q20" s="47">
        <f ca="1">INDIRECT("'DevSumOut-"&amp;$B$2&amp;"BSR'!U20")</f>
        <v>331.2113513513512</v>
      </c>
      <c r="R20" s="47">
        <f ca="1">INDIRECT("'DevSumOut-"&amp;$B$2&amp;"BSR'!U20")</f>
        <v>331.2113513513512</v>
      </c>
      <c r="S20" s="47">
        <f ca="1">INDIRECT("'DevSumOut-"&amp;$B$2&amp;"BSR'!U20")</f>
        <v>331.2113513513512</v>
      </c>
      <c r="T20" s="501" t="s">
        <v>23</v>
      </c>
      <c r="U20" s="47">
        <f ca="1">INDIRECT("'DevSumOut-"&amp;$B$2&amp;"BSR'!U20")</f>
        <v>331.2113513513512</v>
      </c>
      <c r="V20" s="47">
        <f ca="1">INDIRECT("'DevSumOut-"&amp;$B$2&amp;"BSR'!U20")</f>
        <v>331.2113513513512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25">
      <c r="A21" s="2">
        <v>2103006000</v>
      </c>
      <c r="B21" s="2" t="s">
        <v>181</v>
      </c>
      <c r="C21" s="132">
        <f ca="1">INDIRECT("'DevSumOut-"&amp;$B$2&amp;"BSR'!R21")</f>
        <v>1.3576666409266396E-2</v>
      </c>
      <c r="D21" s="132">
        <f ca="1">INDIRECT("'DevSumOut-"&amp;$B$2&amp;"BSR'!R21")</f>
        <v>1.3576666409266396E-2</v>
      </c>
      <c r="E21" s="132">
        <f ca="1">INDIRECT("'DevSumOut-"&amp;$B$2&amp;"BSR'!R21")</f>
        <v>1.3576666409266396E-2</v>
      </c>
      <c r="F21" s="471" t="s">
        <v>23</v>
      </c>
      <c r="G21" s="132">
        <f ca="1">INDIRECT("'DevSumOut-"&amp;$B$2&amp;"BSR'!R21")</f>
        <v>1.3576666409266396E-2</v>
      </c>
      <c r="H21" s="132">
        <f ca="1">INDIRECT("'DevSumOut-"&amp;$B$2&amp;"BSR'!R21")</f>
        <v>1.3576666409266396E-2</v>
      </c>
      <c r="I21" s="471" t="s">
        <v>23</v>
      </c>
      <c r="J21" s="132">
        <f ca="1">INDIRECT("'DevSumOut-"&amp;$B$2&amp;"BSR'!P21")</f>
        <v>1.0718420849420848E-3</v>
      </c>
      <c r="K21" s="132">
        <f ca="1">INDIRECT("'DevSumOut-"&amp;$B$2&amp;"BSR'!P21")</f>
        <v>1.0718420849420848E-3</v>
      </c>
      <c r="L21" s="132">
        <f ca="1">INDIRECT("'DevSumOut-"&amp;$B$2&amp;"BSR'!P21")</f>
        <v>1.0718420849420848E-3</v>
      </c>
      <c r="M21" s="471" t="s">
        <v>23</v>
      </c>
      <c r="N21" s="132">
        <f ca="1">INDIRECT("'DevSumOut-"&amp;$B$2&amp;"BSR'!P21")</f>
        <v>1.0718420849420848E-3</v>
      </c>
      <c r="O21" s="132">
        <f ca="1">INDIRECT("'DevSumOut-"&amp;$B$2&amp;"BSR'!P21")</f>
        <v>1.0718420849420848E-3</v>
      </c>
      <c r="P21" s="471" t="s">
        <v>23</v>
      </c>
      <c r="Q21" s="47">
        <f ca="1">INDIRECT("'DevSumOut-"&amp;$B$2&amp;"BSR'!U21")</f>
        <v>3626.3990540540499</v>
      </c>
      <c r="R21" s="47">
        <f ca="1">INDIRECT("'DevSumOut-"&amp;$B$2&amp;"BSR'!U21")</f>
        <v>3626.3990540540499</v>
      </c>
      <c r="S21" s="47">
        <f ca="1">INDIRECT("'DevSumOut-"&amp;$B$2&amp;"BSR'!U21")</f>
        <v>3626.3990540540499</v>
      </c>
      <c r="T21" s="501" t="s">
        <v>23</v>
      </c>
      <c r="U21" s="47">
        <f ca="1">INDIRECT("'DevSumOut-"&amp;$B$2&amp;"BSR'!U21")</f>
        <v>3626.3990540540499</v>
      </c>
      <c r="V21" s="47">
        <f ca="1">INDIRECT("'DevSumOut-"&amp;$B$2&amp;"BSR'!U21")</f>
        <v>3626.3990540540499</v>
      </c>
      <c r="W21" s="501" t="s">
        <v>23</v>
      </c>
      <c r="X21" s="132">
        <f t="shared" ca="1" si="0"/>
        <v>7.4876847290640406E-3</v>
      </c>
      <c r="Y21" s="132">
        <f t="shared" ca="1" si="0"/>
        <v>7.4876847290640406E-3</v>
      </c>
      <c r="Z21" s="132">
        <f t="shared" ca="1" si="0"/>
        <v>7.4876847290640406E-3</v>
      </c>
      <c r="AA21" s="132"/>
      <c r="AB21" s="132">
        <f t="shared" ca="1" si="1"/>
        <v>7.4876847290640406E-3</v>
      </c>
      <c r="AC21" s="132">
        <f t="shared" ca="1" si="1"/>
        <v>7.4876847290640406E-3</v>
      </c>
    </row>
    <row r="22" spans="1:29" x14ac:dyDescent="0.25">
      <c r="A22" s="2">
        <v>2104002000</v>
      </c>
      <c r="B22" s="2" t="s">
        <v>183</v>
      </c>
      <c r="C22" s="132">
        <f ca="1">INDIRECT("'DevSumOut-"&amp;$B$2&amp;"BSR'!R22")</f>
        <v>1.7331909919923731E-3</v>
      </c>
      <c r="D22" s="132">
        <f ca="1">INDIRECT("'DevSumOut-"&amp;$B$2&amp;"BSR'!R22")</f>
        <v>1.7331909919923731E-3</v>
      </c>
      <c r="E22" s="132">
        <f ca="1">INDIRECT("'DevSumOut-"&amp;$B$2&amp;"BSR'!R22")</f>
        <v>1.7331909919923731E-3</v>
      </c>
      <c r="F22" s="471" t="s">
        <v>23</v>
      </c>
      <c r="G22" s="132">
        <f ca="1">INDIRECT("'DevSumOut-"&amp;$B$2&amp;"BSR'!R22")</f>
        <v>1.7331909919923731E-3</v>
      </c>
      <c r="H22" s="132">
        <f ca="1">INDIRECT("'DevSumOut-"&amp;$B$2&amp;"BSR'!R22")</f>
        <v>1.7331909919923731E-3</v>
      </c>
      <c r="I22" s="471" t="s">
        <v>23</v>
      </c>
      <c r="J22" s="132">
        <f ca="1">INDIRECT("'DevSumOut-"&amp;$B$2&amp;"BSR'!P22")</f>
        <v>2.0173562234704718E-3</v>
      </c>
      <c r="K22" s="132">
        <f ca="1">INDIRECT("'DevSumOut-"&amp;$B$2&amp;"BSR'!P22")</f>
        <v>2.0173562234704718E-3</v>
      </c>
      <c r="L22" s="132">
        <f ca="1">INDIRECT("'DevSumOut-"&amp;$B$2&amp;"BSR'!P22")</f>
        <v>2.0173562234704718E-3</v>
      </c>
      <c r="M22" s="471" t="s">
        <v>23</v>
      </c>
      <c r="N22" s="132">
        <f ca="1">INDIRECT("'DevSumOut-"&amp;$B$2&amp;"BSR'!P22")</f>
        <v>2.0173562234704718E-3</v>
      </c>
      <c r="O22" s="132">
        <f ca="1">INDIRECT("'DevSumOut-"&amp;$B$2&amp;"BSR'!P22")</f>
        <v>2.0173562234704718E-3</v>
      </c>
      <c r="P22" s="471" t="s">
        <v>23</v>
      </c>
      <c r="Q22" s="47">
        <f ca="1">INDIRECT("'DevSumOut-"&amp;$B$2&amp;"BSR'!U22")</f>
        <v>6.5943687304841214</v>
      </c>
      <c r="R22" s="47">
        <f ca="1">INDIRECT("'DevSumOut-"&amp;$B$2&amp;"BSR'!U22")</f>
        <v>6.5943687304841214</v>
      </c>
      <c r="S22" s="47">
        <f ca="1">INDIRECT("'DevSumOut-"&amp;$B$2&amp;"BSR'!U22")</f>
        <v>6.5943687304841214</v>
      </c>
      <c r="T22" s="501" t="s">
        <v>23</v>
      </c>
      <c r="U22" s="47">
        <f ca="1">INDIRECT("'DevSumOut-"&amp;$B$2&amp;"BSR'!U22")</f>
        <v>6.5943687304841214</v>
      </c>
      <c r="V22" s="47">
        <f ca="1">INDIRECT("'DevSumOut-"&amp;$B$2&amp;"BSR'!U22")</f>
        <v>6.5943687304841214</v>
      </c>
      <c r="W22" s="501" t="s">
        <v>23</v>
      </c>
      <c r="X22" s="132">
        <f t="shared" ca="1" si="0"/>
        <v>0.52565789473684221</v>
      </c>
      <c r="Y22" s="132">
        <f t="shared" ca="1" si="0"/>
        <v>0.52565789473684221</v>
      </c>
      <c r="Z22" s="132">
        <f t="shared" ca="1" si="0"/>
        <v>0.52565789473684221</v>
      </c>
      <c r="AA22" s="132"/>
      <c r="AB22" s="132">
        <f t="shared" ca="1" si="1"/>
        <v>0.52565789473684221</v>
      </c>
      <c r="AC22" s="132">
        <f t="shared" ca="1" si="1"/>
        <v>0.52565789473684221</v>
      </c>
    </row>
    <row r="23" spans="1:29" x14ac:dyDescent="0.25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6E-4</v>
      </c>
      <c r="K23" s="132">
        <f ca="1">INDIRECT("'DevSumOut-"&amp;$B$2&amp;"BSR'!P23")</f>
        <v>3.0151064028759156E-4</v>
      </c>
      <c r="L23" s="132">
        <f ca="1">INDIRECT("'DevSumOut-"&amp;$B$2&amp;"BSR'!P23")</f>
        <v>3.0151064028759156E-4</v>
      </c>
      <c r="M23" s="471"/>
      <c r="N23" s="132">
        <f ca="1">INDIRECT("'DevSumOut-"&amp;$B$2&amp;"BSR'!P23")</f>
        <v>3.0151064028759156E-4</v>
      </c>
      <c r="O23" s="132">
        <f ca="1">INDIRECT("'DevSumOut-"&amp;$B$2&amp;"BSR'!P23")</f>
        <v>3.0151064028759156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$B$2&amp;"BSR'!R25")</f>
        <v>2.6089203443762413E-3</v>
      </c>
      <c r="D25" s="464">
        <f ca="1">INDIRECT("'DevSumOut-"&amp;$B$2&amp;"BSR'!R25")</f>
        <v>2.6089203443762413E-3</v>
      </c>
      <c r="E25" s="464">
        <f ca="1">INDIRECT("'DevSumOut-"&amp;$B$2&amp;"BSR'!R25")</f>
        <v>2.6089203443762413E-3</v>
      </c>
      <c r="F25" s="462" t="s">
        <v>23</v>
      </c>
      <c r="G25" s="464">
        <f ca="1">INDIRECT("'DevSumOut-"&amp;$B$2&amp;"BSR'!R25")</f>
        <v>2.6089203443762413E-3</v>
      </c>
      <c r="H25" s="464">
        <f ca="1">INDIRECT("'DevSumOut-"&amp;$B$2&amp;"BSR'!R25")</f>
        <v>2.6089203443762413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.75" thickTop="1" x14ac:dyDescent="0.25">
      <c r="A26" s="15" t="s">
        <v>267</v>
      </c>
      <c r="C26" s="137">
        <f ca="1">SUM(C6:C25)</f>
        <v>1.9799954129284263</v>
      </c>
      <c r="D26" s="137">
        <f ca="1">SUM(D6:D25)</f>
        <v>1.9799954129284263</v>
      </c>
      <c r="E26" s="137">
        <f ca="1">SUM(E6:E25)</f>
        <v>1.9799954129284263</v>
      </c>
      <c r="F26" s="486" t="s">
        <v>23</v>
      </c>
      <c r="G26" s="137">
        <f ca="1">SUM(G6:G25)</f>
        <v>1.9799954129284263</v>
      </c>
      <c r="H26" s="137">
        <f ca="1">SUM(H6:H25)</f>
        <v>1.9799954129284263</v>
      </c>
      <c r="I26" s="486" t="s">
        <v>23</v>
      </c>
      <c r="J26" s="137">
        <f ca="1">SUM(J6:J25)</f>
        <v>3.7337521996938596</v>
      </c>
      <c r="K26" s="137">
        <f ca="1">SUM(K6:K25)</f>
        <v>3.7337521996938596</v>
      </c>
      <c r="L26" s="137">
        <f ca="1">SUM(L6:L25)</f>
        <v>3.7337521996938596</v>
      </c>
      <c r="M26" s="486" t="s">
        <v>23</v>
      </c>
      <c r="N26" s="137">
        <f ca="1">SUM(N6:N25)</f>
        <v>3.7337521996938596</v>
      </c>
      <c r="O26" s="137">
        <f ca="1">SUM(O6:O25)</f>
        <v>3.7337521996938596</v>
      </c>
      <c r="P26" s="486" t="s">
        <v>23</v>
      </c>
      <c r="Q26" s="90">
        <f ca="1">SUM(Q6:Q25)</f>
        <v>47140.370545403108</v>
      </c>
      <c r="R26" s="90">
        <f ca="1">SUM(R6:R25)</f>
        <v>47140.370545403108</v>
      </c>
      <c r="S26" s="90">
        <f ca="1">SUM(S6:S25)</f>
        <v>47140.370545403108</v>
      </c>
      <c r="T26" s="486" t="s">
        <v>23</v>
      </c>
      <c r="U26" s="90">
        <f ca="1">SUM(U6:U25)</f>
        <v>47140.370545403108</v>
      </c>
      <c r="V26" s="90">
        <f ca="1">SUM(V6:V25)</f>
        <v>47140.370545403108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$B$2&amp;" Baseline PM2.5 Emissions (tpd) by Curtailment Regime and AQCZ"</f>
        <v>2025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$B$2&amp;" Baseline SO2 Emissions (tpd) by Curtailment Regime and AQCZ"</f>
        <v>2025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$B$2&amp;" Baseline Energy Use (mmBTU) by Curtailment Regime and AQCZ"</f>
        <v>2025 Baseline Energy Use (mmBTU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4713174055439677</v>
      </c>
      <c r="D32" s="132">
        <f ca="1">(D26-D33)*AQCZSplits!$F$5</f>
        <v>0.34713174055439677</v>
      </c>
      <c r="E32" s="132">
        <f ca="1">(E26-E33)*AQCZSplits!$F$5</f>
        <v>0.34713174055439677</v>
      </c>
      <c r="F32" s="471" t="s">
        <v>23</v>
      </c>
      <c r="G32" s="132">
        <f ca="1">(G26-G33)*AQCZSplits!$F$5</f>
        <v>0.34713174055439677</v>
      </c>
      <c r="H32" s="132">
        <f ca="1">(H26-H33)*AQCZSplits!$F$5</f>
        <v>0.34713174055439677</v>
      </c>
      <c r="I32" s="471" t="s">
        <v>23</v>
      </c>
      <c r="J32" s="132">
        <f ca="1">(J26-J33)*AQCZSplits!$F$5</f>
        <v>1.2914497231962252</v>
      </c>
      <c r="K32" s="132">
        <f ca="1">(K26-K33)*AQCZSplits!$F$5</f>
        <v>1.2914497231962252</v>
      </c>
      <c r="L32" s="132">
        <f ca="1">(L26-L33)*AQCZSplits!$F$5</f>
        <v>1.2914497231962252</v>
      </c>
      <c r="M32" s="471" t="s">
        <v>23</v>
      </c>
      <c r="N32" s="132">
        <f ca="1">(N26-N33)*AQCZSplits!$F$5</f>
        <v>1.2914497231962252</v>
      </c>
      <c r="O32" s="132">
        <f ca="1">(O26-O33)*AQCZSplits!$F$5</f>
        <v>1.2914497231962252</v>
      </c>
      <c r="P32" s="471" t="s">
        <v>23</v>
      </c>
      <c r="Q32" s="47">
        <f ca="1">(Q26-Q33)*AQCZSplits!$F$5</f>
        <v>17074.376839920656</v>
      </c>
      <c r="R32" s="47">
        <f ca="1">(R26-R33)*AQCZSplits!$F$5</f>
        <v>17074.376839920656</v>
      </c>
      <c r="S32" s="47">
        <f ca="1">(S26-S33)*AQCZSplits!$F$5</f>
        <v>17074.376839920656</v>
      </c>
      <c r="T32" s="471" t="s">
        <v>23</v>
      </c>
      <c r="U32" s="47">
        <f ca="1">(U26-U33)*AQCZSplits!$F$5</f>
        <v>17074.376839920656</v>
      </c>
      <c r="V32" s="47">
        <f ca="1">(V26-V33)*AQCZSplits!$F$5</f>
        <v>17074.376839920656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738258191965444</v>
      </c>
      <c r="D34" s="137">
        <f ca="1">SUM(D32:D33)</f>
        <v>1.7738258191965444</v>
      </c>
      <c r="E34" s="137">
        <f ca="1">SUM(E32:E33)</f>
        <v>1.7738258191965444</v>
      </c>
      <c r="F34" s="486" t="s">
        <v>23</v>
      </c>
      <c r="G34" s="137">
        <f ca="1">SUM(G32:G33)</f>
        <v>1.7738258191965444</v>
      </c>
      <c r="H34" s="137">
        <f ca="1">SUM(H32:H33)</f>
        <v>1.7738258191965444</v>
      </c>
      <c r="I34" s="486" t="s">
        <v>23</v>
      </c>
      <c r="J34" s="137">
        <f ca="1">SUM(J32:J33)</f>
        <v>2.9667302490900842</v>
      </c>
      <c r="K34" s="137">
        <f ca="1">SUM(K32:K33)</f>
        <v>2.9667302490900842</v>
      </c>
      <c r="L34" s="137">
        <f ca="1">SUM(L32:L33)</f>
        <v>2.9667302490900842</v>
      </c>
      <c r="M34" s="486" t="s">
        <v>23</v>
      </c>
      <c r="N34" s="137">
        <f ca="1">SUM(N32:N33)</f>
        <v>2.9667302490900842</v>
      </c>
      <c r="O34" s="137">
        <f ca="1">SUM(O32:O33)</f>
        <v>2.9667302490900842</v>
      </c>
      <c r="P34" s="486" t="s">
        <v>23</v>
      </c>
      <c r="Q34" s="90">
        <f ca="1">SUM(Q32:Q33)</f>
        <v>36999.502036261794</v>
      </c>
      <c r="R34" s="90">
        <f ca="1">SUM(R32:R33)</f>
        <v>36999.502036261794</v>
      </c>
      <c r="S34" s="90">
        <f ca="1">SUM(S32:S33)</f>
        <v>36999.502036261794</v>
      </c>
      <c r="T34" s="486" t="s">
        <v>23</v>
      </c>
      <c r="U34" s="90">
        <f ca="1">SUM(U32:U33)</f>
        <v>36999.502036261794</v>
      </c>
      <c r="V34" s="90">
        <f ca="1">SUM(V32:V33)</f>
        <v>36999.502036261794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5 Baseline NA Area PM2.5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5 Baseline NA Area SO2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5 Baseline NA Area Energy Use (mmBTU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5911367334150489</v>
      </c>
      <c r="D40" s="132">
        <f t="shared" ca="1" si="2"/>
        <v>0.15911367334150489</v>
      </c>
      <c r="E40" s="132">
        <f t="shared" ca="1" si="2"/>
        <v>0.15911367334150489</v>
      </c>
      <c r="F40" s="471" t="s">
        <v>23</v>
      </c>
      <c r="G40" s="495">
        <f t="shared" ref="G40:H55" ca="1" si="3">G6*G$32/G$26</f>
        <v>0.15911367334150489</v>
      </c>
      <c r="H40" s="495">
        <f t="shared" ca="1" si="3"/>
        <v>0.15911367334150489</v>
      </c>
      <c r="I40" s="494" t="s">
        <v>23</v>
      </c>
      <c r="J40" s="132">
        <f t="shared" ref="J40:L55" ca="1" si="4">J6*J$32/J$26</f>
        <v>3.6290526161998904E-3</v>
      </c>
      <c r="K40" s="132">
        <f t="shared" ca="1" si="4"/>
        <v>3.6290526161998904E-3</v>
      </c>
      <c r="L40" s="132">
        <f t="shared" ca="1" si="4"/>
        <v>3.6290526161998904E-3</v>
      </c>
      <c r="M40" s="471" t="s">
        <v>23</v>
      </c>
      <c r="N40" s="495">
        <f t="shared" ref="N40:O55" ca="1" si="5">N6*N$32/N$26</f>
        <v>3.6290526161998904E-3</v>
      </c>
      <c r="O40" s="495">
        <f t="shared" ca="1" si="5"/>
        <v>3.6290526161998904E-3</v>
      </c>
      <c r="P40" s="494" t="s">
        <v>23</v>
      </c>
      <c r="Q40" s="47">
        <f t="shared" ref="Q40:S55" ca="1" si="6">Q6*Q$32/Q$26</f>
        <v>305.73105546210871</v>
      </c>
      <c r="R40" s="47">
        <f t="shared" ca="1" si="6"/>
        <v>305.73105546210871</v>
      </c>
      <c r="S40" s="47">
        <f t="shared" ca="1" si="6"/>
        <v>305.73105546210871</v>
      </c>
      <c r="T40" s="501" t="s">
        <v>23</v>
      </c>
      <c r="U40" s="493">
        <f t="shared" ref="U40:V55" ca="1" si="7">U6*U$32/U$26</f>
        <v>305.73105546210871</v>
      </c>
      <c r="V40" s="493">
        <f t="shared" ca="1" si="7"/>
        <v>305.73105546210871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6436369868968451E-3</v>
      </c>
      <c r="D41" s="132">
        <f t="shared" ca="1" si="2"/>
        <v>5.6436369868968451E-3</v>
      </c>
      <c r="E41" s="132">
        <f t="shared" ca="1" si="2"/>
        <v>5.6436369868968451E-3</v>
      </c>
      <c r="F41" s="471" t="s">
        <v>23</v>
      </c>
      <c r="G41" s="495">
        <f t="shared" ca="1" si="3"/>
        <v>5.6436369868968451E-3</v>
      </c>
      <c r="H41" s="495">
        <f t="shared" ca="1" si="3"/>
        <v>5.6436369868968451E-3</v>
      </c>
      <c r="I41" s="494" t="s">
        <v>23</v>
      </c>
      <c r="J41" s="132">
        <f t="shared" ca="1" si="4"/>
        <v>1.4554574256339347E-4</v>
      </c>
      <c r="K41" s="132">
        <f t="shared" ca="1" si="4"/>
        <v>1.4554574256339347E-4</v>
      </c>
      <c r="L41" s="132">
        <f t="shared" ca="1" si="4"/>
        <v>1.4554574256339347E-4</v>
      </c>
      <c r="M41" s="471" t="s">
        <v>23</v>
      </c>
      <c r="N41" s="495">
        <f t="shared" ca="1" si="5"/>
        <v>1.4554574256339347E-4</v>
      </c>
      <c r="O41" s="495">
        <f t="shared" ca="1" si="5"/>
        <v>1.4554574256339347E-4</v>
      </c>
      <c r="P41" s="494" t="s">
        <v>23</v>
      </c>
      <c r="Q41" s="47">
        <f t="shared" ca="1" si="6"/>
        <v>12.261561955119278</v>
      </c>
      <c r="R41" s="47">
        <f t="shared" ca="1" si="6"/>
        <v>12.261561955119278</v>
      </c>
      <c r="S41" s="47">
        <f t="shared" ca="1" si="6"/>
        <v>12.261561955119278</v>
      </c>
      <c r="T41" s="501" t="s">
        <v>23</v>
      </c>
      <c r="U41" s="493">
        <f t="shared" ca="1" si="7"/>
        <v>12.261561955119278</v>
      </c>
      <c r="V41" s="493">
        <f t="shared" ca="1" si="7"/>
        <v>12.261561955119278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7.8819258833426505E-3</v>
      </c>
      <c r="D42" s="132">
        <f t="shared" ca="1" si="2"/>
        <v>7.8819258833426505E-3</v>
      </c>
      <c r="E42" s="132">
        <f t="shared" ca="1" si="2"/>
        <v>7.8819258833426505E-3</v>
      </c>
      <c r="F42" s="471" t="s">
        <v>23</v>
      </c>
      <c r="G42" s="495">
        <f t="shared" ca="1" si="3"/>
        <v>7.8819258833426505E-3</v>
      </c>
      <c r="H42" s="495">
        <f t="shared" ca="1" si="3"/>
        <v>7.8819258833426505E-3</v>
      </c>
      <c r="I42" s="494" t="s">
        <v>23</v>
      </c>
      <c r="J42" s="132">
        <f t="shared" ca="1" si="4"/>
        <v>5.1833789688630633E-4</v>
      </c>
      <c r="K42" s="132">
        <f t="shared" ca="1" si="4"/>
        <v>5.1833789688630633E-4</v>
      </c>
      <c r="L42" s="132">
        <f t="shared" ca="1" si="4"/>
        <v>5.1833789688630633E-4</v>
      </c>
      <c r="M42" s="471" t="s">
        <v>23</v>
      </c>
      <c r="N42" s="495">
        <f t="shared" ca="1" si="5"/>
        <v>5.1833789688630633E-4</v>
      </c>
      <c r="O42" s="495">
        <f t="shared" ca="1" si="5"/>
        <v>5.1833789688630633E-4</v>
      </c>
      <c r="P42" s="494" t="s">
        <v>23</v>
      </c>
      <c r="Q42" s="47">
        <f t="shared" ca="1" si="6"/>
        <v>43.667592912169376</v>
      </c>
      <c r="R42" s="47">
        <f t="shared" ca="1" si="6"/>
        <v>43.667592912169376</v>
      </c>
      <c r="S42" s="47">
        <f t="shared" ca="1" si="6"/>
        <v>43.667592912169376</v>
      </c>
      <c r="T42" s="501" t="s">
        <v>23</v>
      </c>
      <c r="U42" s="493">
        <f t="shared" ca="1" si="7"/>
        <v>43.667592912169376</v>
      </c>
      <c r="V42" s="493">
        <f t="shared" ca="1" si="7"/>
        <v>43.667592912169376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411520812658875E-2</v>
      </c>
      <c r="D43" s="132">
        <f t="shared" ca="1" si="2"/>
        <v>1.2411520812658875E-2</v>
      </c>
      <c r="E43" s="132">
        <f t="shared" ca="1" si="2"/>
        <v>1.2411520812658875E-2</v>
      </c>
      <c r="F43" s="471" t="s">
        <v>23</v>
      </c>
      <c r="G43" s="495">
        <f t="shared" ca="1" si="3"/>
        <v>1.2411520812658875E-2</v>
      </c>
      <c r="H43" s="495">
        <f t="shared" ca="1" si="3"/>
        <v>1.2411520812658875E-2</v>
      </c>
      <c r="I43" s="494" t="s">
        <v>23</v>
      </c>
      <c r="J43" s="132">
        <f t="shared" ca="1" si="4"/>
        <v>7.5343104137572375E-4</v>
      </c>
      <c r="K43" s="132">
        <f t="shared" ca="1" si="4"/>
        <v>7.5343104137572375E-4</v>
      </c>
      <c r="L43" s="132">
        <f t="shared" ca="1" si="4"/>
        <v>7.5343104137572375E-4</v>
      </c>
      <c r="M43" s="471" t="s">
        <v>23</v>
      </c>
      <c r="N43" s="495">
        <f t="shared" ca="1" si="5"/>
        <v>7.5343104137572375E-4</v>
      </c>
      <c r="O43" s="495">
        <f t="shared" ca="1" si="5"/>
        <v>7.5343104137572375E-4</v>
      </c>
      <c r="P43" s="494" t="s">
        <v>23</v>
      </c>
      <c r="Q43" s="47">
        <f t="shared" ca="1" si="6"/>
        <v>63.473113194737984</v>
      </c>
      <c r="R43" s="47">
        <f t="shared" ca="1" si="6"/>
        <v>63.473113194737984</v>
      </c>
      <c r="S43" s="47">
        <f t="shared" ca="1" si="6"/>
        <v>63.473113194737984</v>
      </c>
      <c r="T43" s="501" t="s">
        <v>23</v>
      </c>
      <c r="U43" s="493">
        <f t="shared" ca="1" si="7"/>
        <v>63.473113194737984</v>
      </c>
      <c r="V43" s="493">
        <f t="shared" ca="1" si="7"/>
        <v>63.473113194737984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8321633113279199E-2</v>
      </c>
      <c r="D44" s="132">
        <f t="shared" ca="1" si="2"/>
        <v>1.8321633113279199E-2</v>
      </c>
      <c r="E44" s="132">
        <f t="shared" ca="1" si="2"/>
        <v>1.8321633113279199E-2</v>
      </c>
      <c r="F44" s="471" t="s">
        <v>23</v>
      </c>
      <c r="G44" s="495">
        <f t="shared" ca="1" si="3"/>
        <v>1.8321633113279199E-2</v>
      </c>
      <c r="H44" s="495">
        <f t="shared" ca="1" si="3"/>
        <v>1.8321633113279199E-2</v>
      </c>
      <c r="I44" s="494" t="s">
        <v>23</v>
      </c>
      <c r="J44" s="132">
        <f t="shared" ca="1" si="4"/>
        <v>1.1907888631544903E-3</v>
      </c>
      <c r="K44" s="132">
        <f t="shared" ca="1" si="4"/>
        <v>1.1907888631544903E-3</v>
      </c>
      <c r="L44" s="132">
        <f t="shared" ca="1" si="4"/>
        <v>1.1907888631544903E-3</v>
      </c>
      <c r="M44" s="471" t="s">
        <v>23</v>
      </c>
      <c r="N44" s="495">
        <f t="shared" ca="1" si="5"/>
        <v>1.1907888631544903E-3</v>
      </c>
      <c r="O44" s="495">
        <f t="shared" ca="1" si="5"/>
        <v>1.1907888631544903E-3</v>
      </c>
      <c r="P44" s="494" t="s">
        <v>23</v>
      </c>
      <c r="Q44" s="47">
        <f t="shared" ca="1" si="6"/>
        <v>100.31850581046912</v>
      </c>
      <c r="R44" s="47">
        <f t="shared" ca="1" si="6"/>
        <v>100.31850581046912</v>
      </c>
      <c r="S44" s="47">
        <f t="shared" ca="1" si="6"/>
        <v>100.31850581046912</v>
      </c>
      <c r="T44" s="501" t="s">
        <v>23</v>
      </c>
      <c r="U44" s="493">
        <f t="shared" ca="1" si="7"/>
        <v>100.31850581046912</v>
      </c>
      <c r="V44" s="493">
        <f t="shared" ca="1" si="7"/>
        <v>100.31850581046912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258851468939296E-2</v>
      </c>
      <c r="D45" s="132">
        <f t="shared" ca="1" si="2"/>
        <v>4.258851468939296E-2</v>
      </c>
      <c r="E45" s="132">
        <f t="shared" ca="1" si="2"/>
        <v>4.258851468939296E-2</v>
      </c>
      <c r="F45" s="471" t="s">
        <v>23</v>
      </c>
      <c r="G45" s="495">
        <f t="shared" ca="1" si="3"/>
        <v>4.258851468939296E-2</v>
      </c>
      <c r="H45" s="495">
        <f t="shared" ca="1" si="3"/>
        <v>4.258851468939296E-2</v>
      </c>
      <c r="I45" s="494" t="s">
        <v>23</v>
      </c>
      <c r="J45" s="132">
        <f t="shared" ca="1" si="4"/>
        <v>4.2408041904372085E-3</v>
      </c>
      <c r="K45" s="132">
        <f t="shared" ca="1" si="4"/>
        <v>4.2408041904372085E-3</v>
      </c>
      <c r="L45" s="132">
        <f t="shared" ca="1" si="4"/>
        <v>4.2408041904372085E-3</v>
      </c>
      <c r="M45" s="471" t="s">
        <v>23</v>
      </c>
      <c r="N45" s="495">
        <f t="shared" ca="1" si="5"/>
        <v>4.2408041904372085E-3</v>
      </c>
      <c r="O45" s="495">
        <f t="shared" ca="1" si="5"/>
        <v>4.2408041904372085E-3</v>
      </c>
      <c r="P45" s="494" t="s">
        <v>23</v>
      </c>
      <c r="Q45" s="47">
        <f t="shared" ca="1" si="6"/>
        <v>357.26832269193147</v>
      </c>
      <c r="R45" s="47">
        <f t="shared" ca="1" si="6"/>
        <v>357.26832269193147</v>
      </c>
      <c r="S45" s="47">
        <f t="shared" ca="1" si="6"/>
        <v>357.26832269193147</v>
      </c>
      <c r="T45" s="501" t="s">
        <v>23</v>
      </c>
      <c r="U45" s="493">
        <f t="shared" ca="1" si="7"/>
        <v>357.26832269193147</v>
      </c>
      <c r="V45" s="493">
        <f t="shared" ca="1" si="7"/>
        <v>357.26832269193147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8688684594480243E-2</v>
      </c>
      <c r="D46" s="132">
        <f t="shared" ca="1" si="2"/>
        <v>6.8688684594480243E-2</v>
      </c>
      <c r="E46" s="132">
        <f t="shared" ca="1" si="2"/>
        <v>6.8688684594480243E-2</v>
      </c>
      <c r="F46" s="471" t="s">
        <v>23</v>
      </c>
      <c r="G46" s="495">
        <f t="shared" ca="1" si="3"/>
        <v>6.8688684594480243E-2</v>
      </c>
      <c r="H46" s="495">
        <f t="shared" ca="1" si="3"/>
        <v>6.8688684594480243E-2</v>
      </c>
      <c r="I46" s="494" t="s">
        <v>23</v>
      </c>
      <c r="J46" s="132">
        <f t="shared" ca="1" si="4"/>
        <v>6.1642290418376924E-3</v>
      </c>
      <c r="K46" s="132">
        <f t="shared" ca="1" si="4"/>
        <v>6.1642290418376924E-3</v>
      </c>
      <c r="L46" s="132">
        <f t="shared" ca="1" si="4"/>
        <v>6.1642290418376924E-3</v>
      </c>
      <c r="M46" s="471" t="s">
        <v>23</v>
      </c>
      <c r="N46" s="495">
        <f t="shared" ca="1" si="5"/>
        <v>6.1642290418376924E-3</v>
      </c>
      <c r="O46" s="495">
        <f t="shared" ca="1" si="5"/>
        <v>6.1642290418376924E-3</v>
      </c>
      <c r="P46" s="494" t="s">
        <v>23</v>
      </c>
      <c r="Q46" s="47">
        <f t="shared" ca="1" si="6"/>
        <v>519.30805374892793</v>
      </c>
      <c r="R46" s="47">
        <f t="shared" ca="1" si="6"/>
        <v>519.30805374892793</v>
      </c>
      <c r="S46" s="47">
        <f t="shared" ca="1" si="6"/>
        <v>519.30805374892793</v>
      </c>
      <c r="T46" s="501" t="s">
        <v>23</v>
      </c>
      <c r="U46" s="493">
        <f t="shared" ca="1" si="7"/>
        <v>519.30805374892793</v>
      </c>
      <c r="V46" s="493">
        <f t="shared" ca="1" si="7"/>
        <v>519.30805374892793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7.2256899216706653E-4</v>
      </c>
      <c r="D47" s="132">
        <f t="shared" ca="1" si="2"/>
        <v>7.2256899216706653E-4</v>
      </c>
      <c r="E47" s="132">
        <f t="shared" ca="1" si="2"/>
        <v>7.2256899216706653E-4</v>
      </c>
      <c r="F47" s="471" t="s">
        <v>23</v>
      </c>
      <c r="G47" s="495">
        <f t="shared" ca="1" si="3"/>
        <v>7.2256899216706653E-4</v>
      </c>
      <c r="H47" s="495">
        <f t="shared" ca="1" si="3"/>
        <v>7.2256899216706653E-4</v>
      </c>
      <c r="I47" s="494" t="s">
        <v>23</v>
      </c>
      <c r="J47" s="132">
        <f t="shared" ca="1" si="4"/>
        <v>1.5411306513434702E-4</v>
      </c>
      <c r="K47" s="132">
        <f t="shared" ca="1" si="4"/>
        <v>1.5411306513434702E-4</v>
      </c>
      <c r="L47" s="132">
        <f t="shared" ca="1" si="4"/>
        <v>1.5411306513434702E-4</v>
      </c>
      <c r="M47" s="471" t="s">
        <v>23</v>
      </c>
      <c r="N47" s="495">
        <f t="shared" ca="1" si="5"/>
        <v>1.5411306513434702E-4</v>
      </c>
      <c r="O47" s="495">
        <f t="shared" ca="1" si="5"/>
        <v>1.5411306513434702E-4</v>
      </c>
      <c r="P47" s="494" t="s">
        <v>23</v>
      </c>
      <c r="Q47" s="47">
        <f t="shared" ca="1" si="6"/>
        <v>15.504468111064941</v>
      </c>
      <c r="R47" s="47">
        <f t="shared" ca="1" si="6"/>
        <v>15.504468111064941</v>
      </c>
      <c r="S47" s="47">
        <f t="shared" ca="1" si="6"/>
        <v>15.504468111064941</v>
      </c>
      <c r="T47" s="501" t="s">
        <v>23</v>
      </c>
      <c r="U47" s="493">
        <f t="shared" ca="1" si="7"/>
        <v>15.504468111064941</v>
      </c>
      <c r="V47" s="493">
        <f t="shared" ca="1" si="7"/>
        <v>15.504468111064941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3137593982807464E-3</v>
      </c>
      <c r="D48" s="132">
        <f t="shared" ca="1" si="2"/>
        <v>6.3137593982807464E-3</v>
      </c>
      <c r="E48" s="132">
        <f t="shared" ca="1" si="2"/>
        <v>6.3137593982807464E-3</v>
      </c>
      <c r="F48" s="471" t="s">
        <v>23</v>
      </c>
      <c r="G48" s="495">
        <f t="shared" ca="1" si="3"/>
        <v>6.3137593982807464E-3</v>
      </c>
      <c r="H48" s="495">
        <f t="shared" ca="1" si="3"/>
        <v>6.3137593982807464E-3</v>
      </c>
      <c r="I48" s="494" t="s">
        <v>23</v>
      </c>
      <c r="J48" s="132">
        <f t="shared" ca="1" si="4"/>
        <v>1.3466296283647602E-3</v>
      </c>
      <c r="K48" s="132">
        <f t="shared" ca="1" si="4"/>
        <v>1.3466296283647602E-3</v>
      </c>
      <c r="L48" s="132">
        <f t="shared" ca="1" si="4"/>
        <v>1.3466296283647602E-3</v>
      </c>
      <c r="M48" s="471" t="s">
        <v>23</v>
      </c>
      <c r="N48" s="495">
        <f t="shared" ca="1" si="5"/>
        <v>1.3466296283647602E-3</v>
      </c>
      <c r="O48" s="495">
        <f t="shared" ca="1" si="5"/>
        <v>1.3466296283647602E-3</v>
      </c>
      <c r="P48" s="494" t="s">
        <v>23</v>
      </c>
      <c r="Q48" s="47">
        <f t="shared" ca="1" si="6"/>
        <v>135.47700262917832</v>
      </c>
      <c r="R48" s="47">
        <f t="shared" ca="1" si="6"/>
        <v>135.47700262917832</v>
      </c>
      <c r="S48" s="47">
        <f t="shared" ca="1" si="6"/>
        <v>135.47700262917832</v>
      </c>
      <c r="T48" s="501" t="s">
        <v>23</v>
      </c>
      <c r="U48" s="493">
        <f t="shared" ca="1" si="7"/>
        <v>135.47700262917832</v>
      </c>
      <c r="V48" s="493">
        <f t="shared" ca="1" si="7"/>
        <v>135.47700262917832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781744890196975E-2</v>
      </c>
      <c r="D49" s="132">
        <f t="shared" ca="1" si="2"/>
        <v>1.0781744890196975E-2</v>
      </c>
      <c r="E49" s="132">
        <f t="shared" ca="1" si="2"/>
        <v>1.0781744890196975E-2</v>
      </c>
      <c r="F49" s="471" t="s">
        <v>23</v>
      </c>
      <c r="G49" s="495">
        <f t="shared" ca="1" si="3"/>
        <v>1.0781744890196975E-2</v>
      </c>
      <c r="H49" s="495">
        <f t="shared" ca="1" si="3"/>
        <v>1.0781744890196975E-2</v>
      </c>
      <c r="I49" s="494" t="s">
        <v>23</v>
      </c>
      <c r="J49" s="132">
        <f t="shared" ca="1" si="4"/>
        <v>8.620393066631674E-4</v>
      </c>
      <c r="K49" s="132">
        <f t="shared" ca="1" si="4"/>
        <v>8.620393066631674E-4</v>
      </c>
      <c r="L49" s="132">
        <f t="shared" ca="1" si="4"/>
        <v>8.620393066631674E-4</v>
      </c>
      <c r="M49" s="471" t="s">
        <v>23</v>
      </c>
      <c r="N49" s="495">
        <f t="shared" ca="1" si="5"/>
        <v>8.620393066631674E-4</v>
      </c>
      <c r="O49" s="495">
        <f t="shared" ca="1" si="5"/>
        <v>8.620393066631674E-4</v>
      </c>
      <c r="P49" s="494" t="s">
        <v>23</v>
      </c>
      <c r="Q49" s="47">
        <f t="shared" ca="1" si="6"/>
        <v>72.622861928061354</v>
      </c>
      <c r="R49" s="47">
        <f t="shared" ca="1" si="6"/>
        <v>72.622861928061354</v>
      </c>
      <c r="S49" s="47">
        <f t="shared" ca="1" si="6"/>
        <v>72.622861928061354</v>
      </c>
      <c r="T49" s="501" t="s">
        <v>23</v>
      </c>
      <c r="U49" s="493">
        <f t="shared" ca="1" si="7"/>
        <v>72.622861928061354</v>
      </c>
      <c r="V49" s="493">
        <f t="shared" ca="1" si="7"/>
        <v>72.622861928061354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6334071729912663E-3</v>
      </c>
      <c r="D50" s="132">
        <f t="shared" ca="1" si="2"/>
        <v>8.6334071729912663E-3</v>
      </c>
      <c r="E50" s="132">
        <f t="shared" ca="1" si="2"/>
        <v>8.6334071729912663E-3</v>
      </c>
      <c r="F50" s="471" t="s">
        <v>23</v>
      </c>
      <c r="G50" s="495">
        <f t="shared" ca="1" si="3"/>
        <v>8.6334071729912663E-3</v>
      </c>
      <c r="H50" s="495">
        <f t="shared" ca="1" si="3"/>
        <v>8.6334071729912663E-3</v>
      </c>
      <c r="I50" s="494" t="s">
        <v>23</v>
      </c>
      <c r="J50" s="132">
        <f t="shared" ca="1" si="4"/>
        <v>1.0781707362777826</v>
      </c>
      <c r="K50" s="132">
        <f t="shared" ca="1" si="4"/>
        <v>1.0781707362777826</v>
      </c>
      <c r="L50" s="132">
        <f t="shared" ca="1" si="4"/>
        <v>1.0781707362777826</v>
      </c>
      <c r="M50" s="471" t="s">
        <v>23</v>
      </c>
      <c r="N50" s="495">
        <f t="shared" ca="1" si="5"/>
        <v>1.0781707362777826</v>
      </c>
      <c r="O50" s="495">
        <f t="shared" ca="1" si="5"/>
        <v>1.0781707362777826</v>
      </c>
      <c r="P50" s="494" t="s">
        <v>23</v>
      </c>
      <c r="Q50" s="47">
        <f t="shared" ca="1" si="6"/>
        <v>10485.467893373547</v>
      </c>
      <c r="R50" s="47">
        <f t="shared" ca="1" si="6"/>
        <v>10485.467893373547</v>
      </c>
      <c r="S50" s="47">
        <f t="shared" ca="1" si="6"/>
        <v>10485.467893373547</v>
      </c>
      <c r="T50" s="501" t="s">
        <v>23</v>
      </c>
      <c r="U50" s="493">
        <f t="shared" ca="1" si="7"/>
        <v>10485.467893373547</v>
      </c>
      <c r="V50" s="493">
        <f t="shared" ca="1" si="7"/>
        <v>10485.467893373547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3439093132411612E-3</v>
      </c>
      <c r="D51" s="132">
        <f t="shared" ca="1" si="2"/>
        <v>2.3439093132411612E-3</v>
      </c>
      <c r="E51" s="132">
        <f t="shared" ca="1" si="2"/>
        <v>2.3439093132411612E-3</v>
      </c>
      <c r="F51" s="471" t="s">
        <v>23</v>
      </c>
      <c r="G51" s="495">
        <f t="shared" ca="1" si="3"/>
        <v>2.3439093132411612E-3</v>
      </c>
      <c r="H51" s="495">
        <f t="shared" ca="1" si="3"/>
        <v>2.3439093132411612E-3</v>
      </c>
      <c r="I51" s="494" t="s">
        <v>23</v>
      </c>
      <c r="J51" s="132">
        <f t="shared" ca="1" si="4"/>
        <v>0.12885636638203599</v>
      </c>
      <c r="K51" s="132">
        <f t="shared" ca="1" si="4"/>
        <v>0.12885636638203599</v>
      </c>
      <c r="L51" s="132">
        <f t="shared" ca="1" si="4"/>
        <v>0.12885636638203599</v>
      </c>
      <c r="M51" s="471" t="s">
        <v>23</v>
      </c>
      <c r="N51" s="495">
        <f t="shared" ca="1" si="5"/>
        <v>0.12885636638203599</v>
      </c>
      <c r="O51" s="495">
        <f t="shared" ca="1" si="5"/>
        <v>0.12885636638203599</v>
      </c>
      <c r="P51" s="494" t="s">
        <v>23</v>
      </c>
      <c r="Q51" s="47">
        <f t="shared" ca="1" si="6"/>
        <v>2937.7115706920035</v>
      </c>
      <c r="R51" s="47">
        <f t="shared" ca="1" si="6"/>
        <v>2937.7115706920035</v>
      </c>
      <c r="S51" s="47">
        <f t="shared" ca="1" si="6"/>
        <v>2937.7115706920035</v>
      </c>
      <c r="T51" s="501" t="s">
        <v>23</v>
      </c>
      <c r="U51" s="493">
        <f t="shared" ca="1" si="7"/>
        <v>2937.7115706920035</v>
      </c>
      <c r="V51" s="493">
        <f t="shared" ca="1" si="7"/>
        <v>2937.7115706920035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1599855784820291E-5</v>
      </c>
      <c r="D52" s="132">
        <f t="shared" ca="1" si="2"/>
        <v>6.1599855784820291E-5</v>
      </c>
      <c r="E52" s="132">
        <f t="shared" ca="1" si="2"/>
        <v>6.1599855784820291E-5</v>
      </c>
      <c r="F52" s="471" t="s">
        <v>23</v>
      </c>
      <c r="G52" s="495">
        <f t="shared" ca="1" si="3"/>
        <v>6.1599855784820291E-5</v>
      </c>
      <c r="H52" s="495">
        <f t="shared" ca="1" si="3"/>
        <v>6.1599855784820291E-5</v>
      </c>
      <c r="I52" s="494" t="s">
        <v>23</v>
      </c>
      <c r="J52" s="132">
        <f t="shared" ca="1" si="4"/>
        <v>8.7812869447687365E-3</v>
      </c>
      <c r="K52" s="132">
        <f t="shared" ca="1" si="4"/>
        <v>8.7812869447687365E-3</v>
      </c>
      <c r="L52" s="132">
        <f t="shared" ca="1" si="4"/>
        <v>8.7812869447687365E-3</v>
      </c>
      <c r="M52" s="471" t="s">
        <v>23</v>
      </c>
      <c r="N52" s="495">
        <f t="shared" ca="1" si="5"/>
        <v>8.7812869447687365E-3</v>
      </c>
      <c r="O52" s="495">
        <f t="shared" ca="1" si="5"/>
        <v>8.7812869447687365E-3</v>
      </c>
      <c r="P52" s="494" t="s">
        <v>23</v>
      </c>
      <c r="Q52" s="47">
        <f t="shared" ca="1" si="6"/>
        <v>87.171826339583063</v>
      </c>
      <c r="R52" s="47">
        <f t="shared" ca="1" si="6"/>
        <v>87.171826339583063</v>
      </c>
      <c r="S52" s="47">
        <f t="shared" ca="1" si="6"/>
        <v>87.171826339583063</v>
      </c>
      <c r="T52" s="501" t="s">
        <v>23</v>
      </c>
      <c r="U52" s="493">
        <f t="shared" ca="1" si="7"/>
        <v>87.171826339583063</v>
      </c>
      <c r="V52" s="493">
        <f t="shared" ca="1" si="7"/>
        <v>87.171826339583063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3.925461729730582E-4</v>
      </c>
      <c r="D53" s="132">
        <f t="shared" ca="1" si="2"/>
        <v>3.925461729730582E-4</v>
      </c>
      <c r="E53" s="132">
        <f t="shared" ca="1" si="2"/>
        <v>3.925461729730582E-4</v>
      </c>
      <c r="F53" s="471" t="s">
        <v>23</v>
      </c>
      <c r="G53" s="495">
        <f t="shared" ca="1" si="3"/>
        <v>3.925461729730582E-4</v>
      </c>
      <c r="H53" s="495">
        <f t="shared" ca="1" si="3"/>
        <v>3.925461729730582E-4</v>
      </c>
      <c r="I53" s="494" t="s">
        <v>23</v>
      </c>
      <c r="J53" s="132">
        <f t="shared" ca="1" si="4"/>
        <v>4.9022568709770273E-2</v>
      </c>
      <c r="K53" s="132">
        <f t="shared" ca="1" si="4"/>
        <v>4.9022568709770273E-2</v>
      </c>
      <c r="L53" s="132">
        <f t="shared" ca="1" si="4"/>
        <v>4.9022568709770273E-2</v>
      </c>
      <c r="M53" s="471" t="s">
        <v>23</v>
      </c>
      <c r="N53" s="495">
        <f t="shared" ca="1" si="5"/>
        <v>4.9022568709770273E-2</v>
      </c>
      <c r="O53" s="495">
        <f t="shared" ca="1" si="5"/>
        <v>4.9022568709770273E-2</v>
      </c>
      <c r="P53" s="494" t="s">
        <v>23</v>
      </c>
      <c r="Q53" s="47">
        <f t="shared" ca="1" si="6"/>
        <v>444.03718058940797</v>
      </c>
      <c r="R53" s="47">
        <f t="shared" ca="1" si="6"/>
        <v>444.03718058940797</v>
      </c>
      <c r="S53" s="47">
        <f t="shared" ca="1" si="6"/>
        <v>444.03718058940797</v>
      </c>
      <c r="T53" s="501" t="s">
        <v>23</v>
      </c>
      <c r="U53" s="493">
        <f t="shared" ca="1" si="7"/>
        <v>444.03718058940797</v>
      </c>
      <c r="V53" s="493">
        <f t="shared" ca="1" si="7"/>
        <v>444.03718058940797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2046355293346217E-6</v>
      </c>
      <c r="D54" s="132">
        <f t="shared" ca="1" si="2"/>
        <v>1.2046355293346217E-6</v>
      </c>
      <c r="E54" s="132">
        <f t="shared" ca="1" si="2"/>
        <v>1.2046355293346217E-6</v>
      </c>
      <c r="F54" s="471" t="s">
        <v>23</v>
      </c>
      <c r="G54" s="495">
        <f t="shared" ca="1" si="3"/>
        <v>1.2046355293346217E-6</v>
      </c>
      <c r="H54" s="495">
        <f t="shared" ca="1" si="3"/>
        <v>1.2046355293346217E-6</v>
      </c>
      <c r="I54" s="494" t="s">
        <v>23</v>
      </c>
      <c r="J54" s="132">
        <f t="shared" ca="1" si="4"/>
        <v>2.8788757697082549E-5</v>
      </c>
      <c r="K54" s="132">
        <f t="shared" ca="1" si="4"/>
        <v>2.8788757697082549E-5</v>
      </c>
      <c r="L54" s="132">
        <f t="shared" ca="1" si="4"/>
        <v>2.8788757697082549E-5</v>
      </c>
      <c r="M54" s="471" t="s">
        <v>23</v>
      </c>
      <c r="N54" s="495">
        <f t="shared" ca="1" si="5"/>
        <v>2.8788757697082549E-5</v>
      </c>
      <c r="O54" s="495">
        <f t="shared" ca="1" si="5"/>
        <v>2.8788757697082549E-5</v>
      </c>
      <c r="P54" s="494" t="s">
        <v>23</v>
      </c>
      <c r="Q54" s="47">
        <f t="shared" ca="1" si="6"/>
        <v>119.9656973673026</v>
      </c>
      <c r="R54" s="47">
        <f t="shared" ca="1" si="6"/>
        <v>119.9656973673026</v>
      </c>
      <c r="S54" s="47">
        <f t="shared" ca="1" si="6"/>
        <v>119.9656973673026</v>
      </c>
      <c r="T54" s="501" t="s">
        <v>23</v>
      </c>
      <c r="U54" s="493">
        <f t="shared" ca="1" si="7"/>
        <v>119.9656973673026</v>
      </c>
      <c r="V54" s="493">
        <f t="shared" ca="1" si="7"/>
        <v>119.9656973673026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80253919176842E-3</v>
      </c>
      <c r="D55" s="132">
        <f t="shared" ca="1" si="2"/>
        <v>2.380253919176842E-3</v>
      </c>
      <c r="E55" s="132">
        <f t="shared" ca="1" si="2"/>
        <v>2.380253919176842E-3</v>
      </c>
      <c r="F55" s="471" t="s">
        <v>23</v>
      </c>
      <c r="G55" s="495">
        <f t="shared" ca="1" si="3"/>
        <v>2.380253919176842E-3</v>
      </c>
      <c r="H55" s="495">
        <f t="shared" ca="1" si="3"/>
        <v>2.380253919176842E-3</v>
      </c>
      <c r="I55" s="494" t="s">
        <v>23</v>
      </c>
      <c r="J55" s="132">
        <f t="shared" ca="1" si="4"/>
        <v>3.7073434172252165E-4</v>
      </c>
      <c r="K55" s="132">
        <f t="shared" ca="1" si="4"/>
        <v>3.7073434172252165E-4</v>
      </c>
      <c r="L55" s="132">
        <f t="shared" ca="1" si="4"/>
        <v>3.7073434172252165E-4</v>
      </c>
      <c r="M55" s="471" t="s">
        <v>23</v>
      </c>
      <c r="N55" s="495">
        <f t="shared" ca="1" si="5"/>
        <v>3.7073434172252165E-4</v>
      </c>
      <c r="O55" s="495">
        <f t="shared" ca="1" si="5"/>
        <v>3.7073434172252165E-4</v>
      </c>
      <c r="P55" s="494" t="s">
        <v>23</v>
      </c>
      <c r="Q55" s="47">
        <f t="shared" ca="1" si="6"/>
        <v>1313.49209402616</v>
      </c>
      <c r="R55" s="47">
        <f t="shared" ca="1" si="6"/>
        <v>1313.49209402616</v>
      </c>
      <c r="S55" s="47">
        <f t="shared" ca="1" si="6"/>
        <v>1313.49209402616</v>
      </c>
      <c r="T55" s="501" t="s">
        <v>23</v>
      </c>
      <c r="U55" s="493">
        <f t="shared" ca="1" si="7"/>
        <v>1313.49209402616</v>
      </c>
      <c r="V55" s="493">
        <f t="shared" ca="1" si="7"/>
        <v>1313.49209402616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0386212101051092E-4</v>
      </c>
      <c r="D56" s="132">
        <f t="shared" ca="1" si="9"/>
        <v>3.0386212101051092E-4</v>
      </c>
      <c r="E56" s="132">
        <f t="shared" ca="1" si="9"/>
        <v>3.0386212101051092E-4</v>
      </c>
      <c r="F56" s="471" t="s">
        <v>23</v>
      </c>
      <c r="G56" s="495">
        <f t="shared" ref="G56:H59" ca="1" si="10">G22*G$32/G$26</f>
        <v>3.0386212101051092E-4</v>
      </c>
      <c r="H56" s="495">
        <f t="shared" ca="1" si="10"/>
        <v>3.0386212101051092E-4</v>
      </c>
      <c r="I56" s="494" t="s">
        <v>23</v>
      </c>
      <c r="J56" s="132">
        <f t="shared" ref="J56:L59" ca="1" si="11">J22*J$32/J$26</f>
        <v>6.9777371315716662E-4</v>
      </c>
      <c r="K56" s="132">
        <f t="shared" ca="1" si="11"/>
        <v>6.9777371315716662E-4</v>
      </c>
      <c r="L56" s="132">
        <f t="shared" ca="1" si="11"/>
        <v>6.9777371315716662E-4</v>
      </c>
      <c r="M56" s="471" t="s">
        <v>23</v>
      </c>
      <c r="N56" s="495">
        <f t="shared" ref="N56:O59" ca="1" si="12">N22*N$32/N$26</f>
        <v>6.9777371315716662E-4</v>
      </c>
      <c r="O56" s="495">
        <f t="shared" ca="1" si="12"/>
        <v>6.9777371315716662E-4</v>
      </c>
      <c r="P56" s="494" t="s">
        <v>23</v>
      </c>
      <c r="Q56" s="47">
        <f t="shared" ref="Q56:S59" ca="1" si="13">Q22*Q$32/Q$26</f>
        <v>2.3884991870657819</v>
      </c>
      <c r="R56" s="47">
        <f t="shared" ca="1" si="13"/>
        <v>2.3884991870657819</v>
      </c>
      <c r="S56" s="47">
        <f t="shared" ca="1" si="13"/>
        <v>2.3884991870657819</v>
      </c>
      <c r="T56" s="501" t="s">
        <v>23</v>
      </c>
      <c r="U56" s="493">
        <f t="shared" ref="U56:V59" ca="1" si="14">U22*U$32/U$26</f>
        <v>2.3884991870657819</v>
      </c>
      <c r="V56" s="493">
        <f t="shared" ca="1" si="14"/>
        <v>2.3884991870657819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5414717341003027E-5</v>
      </c>
      <c r="D57" s="132">
        <f t="shared" ca="1" si="9"/>
        <v>4.5414717341003027E-5</v>
      </c>
      <c r="E57" s="132">
        <f t="shared" ca="1" si="9"/>
        <v>4.5414717341003027E-5</v>
      </c>
      <c r="F57" s="471" t="s">
        <v>23</v>
      </c>
      <c r="G57" s="495">
        <f t="shared" ca="1" si="10"/>
        <v>4.5414717341003027E-5</v>
      </c>
      <c r="H57" s="495">
        <f t="shared" ca="1" si="10"/>
        <v>4.5414717341003027E-5</v>
      </c>
      <c r="I57" s="494" t="s">
        <v>23</v>
      </c>
      <c r="J57" s="132">
        <f t="shared" ca="1" si="11"/>
        <v>1.0428807593927994E-4</v>
      </c>
      <c r="K57" s="132">
        <f t="shared" ca="1" si="11"/>
        <v>1.0428807593927994E-4</v>
      </c>
      <c r="L57" s="132">
        <f t="shared" ca="1" si="11"/>
        <v>1.0428807593927994E-4</v>
      </c>
      <c r="M57" s="471" t="s">
        <v>23</v>
      </c>
      <c r="N57" s="495">
        <f t="shared" ca="1" si="12"/>
        <v>1.0428807593927994E-4</v>
      </c>
      <c r="O57" s="495">
        <f t="shared" ca="1" si="12"/>
        <v>1.0428807593927994E-4</v>
      </c>
      <c r="P57" s="494" t="s">
        <v>23</v>
      </c>
      <c r="Q57" s="47">
        <f t="shared" ca="1" si="13"/>
        <v>5.3967787669387244</v>
      </c>
      <c r="R57" s="47">
        <f t="shared" ca="1" si="13"/>
        <v>5.3967787669387244</v>
      </c>
      <c r="S57" s="47">
        <f t="shared" ca="1" si="13"/>
        <v>5.3967787669387244</v>
      </c>
      <c r="T57" s="501" t="s">
        <v>23</v>
      </c>
      <c r="U57" s="493">
        <f t="shared" ca="1" si="14"/>
        <v>5.3967787669387244</v>
      </c>
      <c r="V57" s="493">
        <f t="shared" ca="1" si="14"/>
        <v>5.3967787669387244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4485419798555027E-5</v>
      </c>
      <c r="D58" s="132">
        <f t="shared" ca="1" si="9"/>
        <v>4.4485419798555027E-5</v>
      </c>
      <c r="E58" s="132">
        <f t="shared" ca="1" si="9"/>
        <v>4.4485419798555027E-5</v>
      </c>
      <c r="F58" s="471" t="s">
        <v>23</v>
      </c>
      <c r="G58" s="495">
        <f t="shared" ca="1" si="10"/>
        <v>4.4485419798555027E-5</v>
      </c>
      <c r="H58" s="495">
        <f t="shared" ca="1" si="10"/>
        <v>4.4485419798555027E-5</v>
      </c>
      <c r="I58" s="494" t="s">
        <v>23</v>
      </c>
      <c r="J58" s="132">
        <f t="shared" ca="1" si="11"/>
        <v>2.5671884873742895E-6</v>
      </c>
      <c r="K58" s="132">
        <f t="shared" ca="1" si="11"/>
        <v>2.5671884873742895E-6</v>
      </c>
      <c r="L58" s="132">
        <f t="shared" ca="1" si="11"/>
        <v>2.5671884873742895E-6</v>
      </c>
      <c r="M58" s="471" t="s">
        <v>23</v>
      </c>
      <c r="N58" s="495">
        <f t="shared" ca="1" si="12"/>
        <v>2.5671884873742895E-6</v>
      </c>
      <c r="O58" s="495">
        <f t="shared" ca="1" si="12"/>
        <v>2.5671884873742895E-6</v>
      </c>
      <c r="P58" s="494" t="s">
        <v>23</v>
      </c>
      <c r="Q58" s="47">
        <f t="shared" ca="1" si="13"/>
        <v>2.8160105532884465</v>
      </c>
      <c r="R58" s="47">
        <f t="shared" ca="1" si="13"/>
        <v>2.8160105532884465</v>
      </c>
      <c r="S58" s="47">
        <f t="shared" ca="1" si="13"/>
        <v>2.8160105532884465</v>
      </c>
      <c r="T58" s="501" t="s">
        <v>23</v>
      </c>
      <c r="U58" s="493">
        <f t="shared" ca="1" si="14"/>
        <v>2.8160105532884465</v>
      </c>
      <c r="V58" s="493">
        <f t="shared" ca="1" si="14"/>
        <v>2.8160105532884465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5739452434975829E-4</v>
      </c>
      <c r="D59" s="135">
        <f t="shared" ca="1" si="9"/>
        <v>4.5739452434975829E-4</v>
      </c>
      <c r="E59" s="135">
        <f t="shared" ca="1" si="9"/>
        <v>4.5739452434975829E-4</v>
      </c>
      <c r="F59" s="500" t="s">
        <v>23</v>
      </c>
      <c r="G59" s="499">
        <f t="shared" ca="1" si="10"/>
        <v>4.5739452434975829E-4</v>
      </c>
      <c r="H59" s="499">
        <f t="shared" ca="1" si="10"/>
        <v>4.5739452434975829E-4</v>
      </c>
      <c r="I59" s="496" t="s">
        <v>23</v>
      </c>
      <c r="J59" s="135">
        <f t="shared" ca="1" si="11"/>
        <v>6.4096414122469386E-3</v>
      </c>
      <c r="K59" s="135">
        <f t="shared" ca="1" si="11"/>
        <v>6.4096414122469386E-3</v>
      </c>
      <c r="L59" s="135">
        <f t="shared" ca="1" si="11"/>
        <v>6.4096414122469386E-3</v>
      </c>
      <c r="M59" s="500" t="s">
        <v>23</v>
      </c>
      <c r="N59" s="499">
        <f t="shared" ca="1" si="12"/>
        <v>6.4096414122469386E-3</v>
      </c>
      <c r="O59" s="499">
        <f t="shared" ca="1" si="12"/>
        <v>6.4096414122469386E-3</v>
      </c>
      <c r="P59" s="496" t="s">
        <v>23</v>
      </c>
      <c r="Q59" s="91">
        <f t="shared" ca="1" si="13"/>
        <v>50.296750581588462</v>
      </c>
      <c r="R59" s="91">
        <f t="shared" ca="1" si="13"/>
        <v>50.296750581588462</v>
      </c>
      <c r="S59" s="91">
        <f t="shared" ca="1" si="13"/>
        <v>50.296750581588462</v>
      </c>
      <c r="T59" s="498" t="s">
        <v>23</v>
      </c>
      <c r="U59" s="497">
        <f t="shared" ca="1" si="14"/>
        <v>50.296750581588462</v>
      </c>
      <c r="V59" s="497">
        <f t="shared" ca="1" si="14"/>
        <v>50.296750581588462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394923329332721</v>
      </c>
      <c r="D60" s="495">
        <f t="shared" ca="1" si="15"/>
        <v>0.65394923329332721</v>
      </c>
      <c r="E60" s="495">
        <f t="shared" ca="1" si="15"/>
        <v>0.65394923329332721</v>
      </c>
      <c r="F60" s="494" t="s">
        <v>23</v>
      </c>
      <c r="G60" s="132">
        <f t="shared" ref="G60:H75" ca="1" si="16">G6*G$33/G$26</f>
        <v>0.65394923329332721</v>
      </c>
      <c r="H60" s="132">
        <f t="shared" ca="1" si="16"/>
        <v>0.65394923329332721</v>
      </c>
      <c r="I60" s="471" t="s">
        <v>23</v>
      </c>
      <c r="J60" s="495">
        <f t="shared" ref="J60:L75" ca="1" si="17">J6*J$33/J$26</f>
        <v>4.7076406198122509E-3</v>
      </c>
      <c r="K60" s="495">
        <f t="shared" ca="1" si="17"/>
        <v>4.7076406198122509E-3</v>
      </c>
      <c r="L60" s="495">
        <f t="shared" ca="1" si="17"/>
        <v>4.7076406198122509E-3</v>
      </c>
      <c r="M60" s="494" t="s">
        <v>23</v>
      </c>
      <c r="N60" s="132">
        <f t="shared" ref="N60:O75" ca="1" si="18">N6*N$33/N$26</f>
        <v>4.7076406198122509E-3</v>
      </c>
      <c r="O60" s="132">
        <f t="shared" ca="1" si="18"/>
        <v>4.7076406198122509E-3</v>
      </c>
      <c r="P60" s="471" t="s">
        <v>23</v>
      </c>
      <c r="Q60" s="493">
        <f t="shared" ref="Q60:S75" ca="1" si="19">Q6*Q$33/Q$26</f>
        <v>356.77609868896042</v>
      </c>
      <c r="R60" s="493">
        <f t="shared" ca="1" si="19"/>
        <v>356.77609868896042</v>
      </c>
      <c r="S60" s="493">
        <f t="shared" ca="1" si="19"/>
        <v>356.77609868896042</v>
      </c>
      <c r="T60" s="492" t="s">
        <v>23</v>
      </c>
      <c r="U60" s="47">
        <f t="shared" ref="U60:V75" ca="1" si="20">U6*U$33/U$26</f>
        <v>356.77609868896042</v>
      </c>
      <c r="V60" s="47">
        <f t="shared" ca="1" si="20"/>
        <v>356.77609868896042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3195065534348056E-2</v>
      </c>
      <c r="D61" s="495">
        <f t="shared" ca="1" si="15"/>
        <v>2.3195065534348056E-2</v>
      </c>
      <c r="E61" s="495">
        <f t="shared" ca="1" si="15"/>
        <v>2.3195065534348056E-2</v>
      </c>
      <c r="F61" s="494" t="s">
        <v>23</v>
      </c>
      <c r="G61" s="132">
        <f t="shared" ca="1" si="16"/>
        <v>2.3195065534348056E-2</v>
      </c>
      <c r="H61" s="132">
        <f t="shared" ca="1" si="16"/>
        <v>2.3195065534348056E-2</v>
      </c>
      <c r="I61" s="471" t="s">
        <v>23</v>
      </c>
      <c r="J61" s="495">
        <f t="shared" ca="1" si="17"/>
        <v>1.888032834447138E-4</v>
      </c>
      <c r="K61" s="495">
        <f t="shared" ca="1" si="17"/>
        <v>1.888032834447138E-4</v>
      </c>
      <c r="L61" s="495">
        <f t="shared" ca="1" si="17"/>
        <v>1.888032834447138E-4</v>
      </c>
      <c r="M61" s="494" t="s">
        <v>23</v>
      </c>
      <c r="N61" s="132">
        <f t="shared" ca="1" si="18"/>
        <v>1.888032834447138E-4</v>
      </c>
      <c r="O61" s="132">
        <f t="shared" ca="1" si="18"/>
        <v>1.888032834447138E-4</v>
      </c>
      <c r="P61" s="471" t="s">
        <v>23</v>
      </c>
      <c r="Q61" s="493">
        <f t="shared" ca="1" si="19"/>
        <v>14.308759807106398</v>
      </c>
      <c r="R61" s="493">
        <f t="shared" ca="1" si="19"/>
        <v>14.308759807106398</v>
      </c>
      <c r="S61" s="493">
        <f t="shared" ca="1" si="19"/>
        <v>14.308759807106398</v>
      </c>
      <c r="T61" s="492" t="s">
        <v>23</v>
      </c>
      <c r="U61" s="47">
        <f t="shared" ca="1" si="20"/>
        <v>14.308759807106398</v>
      </c>
      <c r="V61" s="47">
        <f t="shared" ca="1" si="20"/>
        <v>14.308759807106398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394320865334669E-2</v>
      </c>
      <c r="D62" s="495">
        <f t="shared" ca="1" si="15"/>
        <v>3.2394320865334669E-2</v>
      </c>
      <c r="E62" s="495">
        <f t="shared" ca="1" si="15"/>
        <v>3.2394320865334669E-2</v>
      </c>
      <c r="F62" s="494" t="s">
        <v>23</v>
      </c>
      <c r="G62" s="132">
        <f t="shared" ca="1" si="16"/>
        <v>3.2394320865334669E-2</v>
      </c>
      <c r="H62" s="132">
        <f t="shared" ca="1" si="16"/>
        <v>3.2394320865334669E-2</v>
      </c>
      <c r="I62" s="471" t="s">
        <v>23</v>
      </c>
      <c r="J62" s="495">
        <f t="shared" ca="1" si="17"/>
        <v>6.7239271408668514E-4</v>
      </c>
      <c r="K62" s="495">
        <f t="shared" ca="1" si="17"/>
        <v>6.7239271408668514E-4</v>
      </c>
      <c r="L62" s="495">
        <f t="shared" ca="1" si="17"/>
        <v>6.7239271408668514E-4</v>
      </c>
      <c r="M62" s="494" t="s">
        <v>23</v>
      </c>
      <c r="N62" s="132">
        <f t="shared" ca="1" si="18"/>
        <v>6.7239271408668514E-4</v>
      </c>
      <c r="O62" s="132">
        <f t="shared" ca="1" si="18"/>
        <v>6.7239271408668514E-4</v>
      </c>
      <c r="P62" s="471" t="s">
        <v>23</v>
      </c>
      <c r="Q62" s="493">
        <f t="shared" ca="1" si="19"/>
        <v>50.958360820732416</v>
      </c>
      <c r="R62" s="493">
        <f t="shared" ca="1" si="19"/>
        <v>50.958360820732416</v>
      </c>
      <c r="S62" s="493">
        <f t="shared" ca="1" si="19"/>
        <v>50.958360820732416</v>
      </c>
      <c r="T62" s="492" t="s">
        <v>23</v>
      </c>
      <c r="U62" s="47">
        <f t="shared" ca="1" si="20"/>
        <v>50.958360820732416</v>
      </c>
      <c r="V62" s="47">
        <f t="shared" ca="1" si="20"/>
        <v>50.958360820732416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010729304338483E-2</v>
      </c>
      <c r="D63" s="495">
        <f t="shared" ca="1" si="15"/>
        <v>5.1010729304338483E-2</v>
      </c>
      <c r="E63" s="495">
        <f t="shared" ca="1" si="15"/>
        <v>5.1010729304338483E-2</v>
      </c>
      <c r="F63" s="494" t="s">
        <v>23</v>
      </c>
      <c r="G63" s="132">
        <f t="shared" ca="1" si="16"/>
        <v>5.1010729304338483E-2</v>
      </c>
      <c r="H63" s="132">
        <f t="shared" ca="1" si="16"/>
        <v>5.1010729304338483E-2</v>
      </c>
      <c r="I63" s="471" t="s">
        <v>23</v>
      </c>
      <c r="J63" s="495">
        <f t="shared" ca="1" si="17"/>
        <v>9.7735771555769501E-4</v>
      </c>
      <c r="K63" s="495">
        <f t="shared" ca="1" si="17"/>
        <v>9.7735771555769501E-4</v>
      </c>
      <c r="L63" s="495">
        <f t="shared" ca="1" si="17"/>
        <v>9.7735771555769501E-4</v>
      </c>
      <c r="M63" s="494" t="s">
        <v>23</v>
      </c>
      <c r="N63" s="132">
        <f t="shared" ca="1" si="18"/>
        <v>9.7735771555769501E-4</v>
      </c>
      <c r="O63" s="132">
        <f t="shared" ca="1" si="18"/>
        <v>9.7735771555769501E-4</v>
      </c>
      <c r="P63" s="471" t="s">
        <v>23</v>
      </c>
      <c r="Q63" s="493">
        <f t="shared" ca="1" si="19"/>
        <v>74.070622832321405</v>
      </c>
      <c r="R63" s="493">
        <f t="shared" ca="1" si="19"/>
        <v>74.070622832321405</v>
      </c>
      <c r="S63" s="493">
        <f t="shared" ca="1" si="19"/>
        <v>74.070622832321405</v>
      </c>
      <c r="T63" s="492" t="s">
        <v>23</v>
      </c>
      <c r="U63" s="47">
        <f t="shared" ca="1" si="20"/>
        <v>74.070622832321405</v>
      </c>
      <c r="V63" s="47">
        <f t="shared" ca="1" si="20"/>
        <v>74.070622832321405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5300995040161689E-2</v>
      </c>
      <c r="D64" s="495">
        <f t="shared" ca="1" si="15"/>
        <v>7.5300995040161689E-2</v>
      </c>
      <c r="E64" s="495">
        <f t="shared" ca="1" si="15"/>
        <v>7.5300995040161689E-2</v>
      </c>
      <c r="F64" s="494" t="s">
        <v>23</v>
      </c>
      <c r="G64" s="132">
        <f t="shared" ca="1" si="16"/>
        <v>7.5300995040161689E-2</v>
      </c>
      <c r="H64" s="132">
        <f t="shared" ca="1" si="16"/>
        <v>7.5300995040161689E-2</v>
      </c>
      <c r="I64" s="471" t="s">
        <v>23</v>
      </c>
      <c r="J64" s="495">
        <f t="shared" ca="1" si="17"/>
        <v>1.5447023272085177E-3</v>
      </c>
      <c r="K64" s="495">
        <f t="shared" ca="1" si="17"/>
        <v>1.5447023272085177E-3</v>
      </c>
      <c r="L64" s="495">
        <f t="shared" ca="1" si="17"/>
        <v>1.5447023272085177E-3</v>
      </c>
      <c r="M64" s="494" t="s">
        <v>23</v>
      </c>
      <c r="N64" s="132">
        <f t="shared" ca="1" si="18"/>
        <v>1.5447023272085177E-3</v>
      </c>
      <c r="O64" s="132">
        <f t="shared" ca="1" si="18"/>
        <v>1.5447023272085177E-3</v>
      </c>
      <c r="P64" s="471" t="s">
        <v>23</v>
      </c>
      <c r="Q64" s="493">
        <f t="shared" ca="1" si="19"/>
        <v>117.06774464002996</v>
      </c>
      <c r="R64" s="493">
        <f t="shared" ca="1" si="19"/>
        <v>117.06774464002996</v>
      </c>
      <c r="S64" s="493">
        <f t="shared" ca="1" si="19"/>
        <v>117.06774464002996</v>
      </c>
      <c r="T64" s="492" t="s">
        <v>23</v>
      </c>
      <c r="U64" s="47">
        <f t="shared" ca="1" si="20"/>
        <v>117.06774464002996</v>
      </c>
      <c r="V64" s="47">
        <f t="shared" ca="1" si="20"/>
        <v>117.06774464002996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503666368417159</v>
      </c>
      <c r="D65" s="495">
        <f t="shared" ca="1" si="15"/>
        <v>0.17503666368417159</v>
      </c>
      <c r="E65" s="495">
        <f t="shared" ca="1" si="15"/>
        <v>0.17503666368417159</v>
      </c>
      <c r="F65" s="494" t="s">
        <v>23</v>
      </c>
      <c r="G65" s="132">
        <f t="shared" ca="1" si="16"/>
        <v>0.17503666368417159</v>
      </c>
      <c r="H65" s="132">
        <f t="shared" ca="1" si="16"/>
        <v>0.17503666368417159</v>
      </c>
      <c r="I65" s="471" t="s">
        <v>23</v>
      </c>
      <c r="J65" s="495">
        <f t="shared" ca="1" si="17"/>
        <v>5.5012104201667411E-3</v>
      </c>
      <c r="K65" s="495">
        <f t="shared" ca="1" si="17"/>
        <v>5.5012104201667411E-3</v>
      </c>
      <c r="L65" s="495">
        <f t="shared" ca="1" si="17"/>
        <v>5.5012104201667411E-3</v>
      </c>
      <c r="M65" s="494" t="s">
        <v>23</v>
      </c>
      <c r="N65" s="132">
        <f t="shared" ca="1" si="18"/>
        <v>5.5012104201667411E-3</v>
      </c>
      <c r="O65" s="132">
        <f t="shared" ca="1" si="18"/>
        <v>5.5012104201667411E-3</v>
      </c>
      <c r="P65" s="471" t="s">
        <v>23</v>
      </c>
      <c r="Q65" s="493">
        <f t="shared" ca="1" si="19"/>
        <v>416.91805944448276</v>
      </c>
      <c r="R65" s="493">
        <f t="shared" ca="1" si="19"/>
        <v>416.91805944448276</v>
      </c>
      <c r="S65" s="493">
        <f t="shared" ca="1" si="19"/>
        <v>416.91805944448276</v>
      </c>
      <c r="T65" s="492" t="s">
        <v>23</v>
      </c>
      <c r="U65" s="47">
        <f t="shared" ca="1" si="20"/>
        <v>416.91805944448276</v>
      </c>
      <c r="V65" s="47">
        <f t="shared" ca="1" si="20"/>
        <v>416.91805944448276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230705559841041</v>
      </c>
      <c r="D66" s="495">
        <f t="shared" ca="1" si="15"/>
        <v>0.28230705559841041</v>
      </c>
      <c r="E66" s="495">
        <f t="shared" ca="1" si="15"/>
        <v>0.28230705559841041</v>
      </c>
      <c r="F66" s="494" t="s">
        <v>23</v>
      </c>
      <c r="G66" s="132">
        <f t="shared" ca="1" si="16"/>
        <v>0.28230705559841041</v>
      </c>
      <c r="H66" s="132">
        <f t="shared" ca="1" si="16"/>
        <v>0.28230705559841041</v>
      </c>
      <c r="I66" s="471" t="s">
        <v>23</v>
      </c>
      <c r="J66" s="495">
        <f t="shared" ca="1" si="17"/>
        <v>7.9962949276740636E-3</v>
      </c>
      <c r="K66" s="495">
        <f t="shared" ca="1" si="17"/>
        <v>7.9962949276740636E-3</v>
      </c>
      <c r="L66" s="495">
        <f t="shared" ca="1" si="17"/>
        <v>7.9962949276740636E-3</v>
      </c>
      <c r="M66" s="494" t="s">
        <v>23</v>
      </c>
      <c r="N66" s="132">
        <f t="shared" ca="1" si="18"/>
        <v>7.9962949276740636E-3</v>
      </c>
      <c r="O66" s="132">
        <f t="shared" ca="1" si="18"/>
        <v>7.9962949276740636E-3</v>
      </c>
      <c r="P66" s="471" t="s">
        <v>23</v>
      </c>
      <c r="Q66" s="493">
        <f t="shared" ca="1" si="19"/>
        <v>606.01204268979484</v>
      </c>
      <c r="R66" s="493">
        <f t="shared" ca="1" si="19"/>
        <v>606.01204268979484</v>
      </c>
      <c r="S66" s="493">
        <f t="shared" ca="1" si="19"/>
        <v>606.01204268979484</v>
      </c>
      <c r="T66" s="492" t="s">
        <v>23</v>
      </c>
      <c r="U66" s="47">
        <f t="shared" ca="1" si="20"/>
        <v>606.01204268979484</v>
      </c>
      <c r="V66" s="47">
        <f t="shared" ca="1" si="20"/>
        <v>606.01204268979484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9697223909538597E-3</v>
      </c>
      <c r="D67" s="495">
        <f t="shared" ca="1" si="15"/>
        <v>2.9697223909538597E-3</v>
      </c>
      <c r="E67" s="495">
        <f t="shared" ca="1" si="15"/>
        <v>2.9697223909538597E-3</v>
      </c>
      <c r="F67" s="494" t="s">
        <v>23</v>
      </c>
      <c r="G67" s="132">
        <f t="shared" ca="1" si="16"/>
        <v>2.9697223909538597E-3</v>
      </c>
      <c r="H67" s="132">
        <f t="shared" ca="1" si="16"/>
        <v>2.9697223909538597E-3</v>
      </c>
      <c r="I67" s="471" t="s">
        <v>23</v>
      </c>
      <c r="J67" s="495">
        <f t="shared" ca="1" si="17"/>
        <v>1.9991689352521136E-4</v>
      </c>
      <c r="K67" s="495">
        <f t="shared" ca="1" si="17"/>
        <v>1.9991689352521136E-4</v>
      </c>
      <c r="L67" s="495">
        <f t="shared" ca="1" si="17"/>
        <v>1.9991689352521136E-4</v>
      </c>
      <c r="M67" s="494" t="s">
        <v>23</v>
      </c>
      <c r="N67" s="132">
        <f t="shared" ca="1" si="18"/>
        <v>1.9991689352521136E-4</v>
      </c>
      <c r="O67" s="132">
        <f t="shared" ca="1" si="18"/>
        <v>1.9991689352521136E-4</v>
      </c>
      <c r="P67" s="471" t="s">
        <v>23</v>
      </c>
      <c r="Q67" s="493">
        <f t="shared" ca="1" si="19"/>
        <v>18.093103549955583</v>
      </c>
      <c r="R67" s="493">
        <f t="shared" ca="1" si="19"/>
        <v>18.093103549955583</v>
      </c>
      <c r="S67" s="493">
        <f t="shared" ca="1" si="19"/>
        <v>18.093103549955583</v>
      </c>
      <c r="T67" s="492" t="s">
        <v>23</v>
      </c>
      <c r="U67" s="47">
        <f t="shared" ca="1" si="20"/>
        <v>18.093103549955583</v>
      </c>
      <c r="V67" s="47">
        <f t="shared" ca="1" si="20"/>
        <v>18.093103549955583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5949235103399585E-2</v>
      </c>
      <c r="D68" s="495">
        <f t="shared" ca="1" si="15"/>
        <v>2.5949235103399585E-2</v>
      </c>
      <c r="E68" s="495">
        <f t="shared" ca="1" si="15"/>
        <v>2.5949235103399585E-2</v>
      </c>
      <c r="F68" s="494" t="s">
        <v>23</v>
      </c>
      <c r="G68" s="132">
        <f t="shared" ca="1" si="16"/>
        <v>2.5949235103399585E-2</v>
      </c>
      <c r="H68" s="132">
        <f t="shared" ca="1" si="16"/>
        <v>2.5949235103399585E-2</v>
      </c>
      <c r="I68" s="471" t="s">
        <v>23</v>
      </c>
      <c r="J68" s="495">
        <f t="shared" ca="1" si="17"/>
        <v>1.7468604092521762E-3</v>
      </c>
      <c r="K68" s="495">
        <f t="shared" ca="1" si="17"/>
        <v>1.7468604092521762E-3</v>
      </c>
      <c r="L68" s="495">
        <f t="shared" ca="1" si="17"/>
        <v>1.7468604092521762E-3</v>
      </c>
      <c r="M68" s="494" t="s">
        <v>23</v>
      </c>
      <c r="N68" s="132">
        <f t="shared" ca="1" si="18"/>
        <v>1.7468604092521762E-3</v>
      </c>
      <c r="O68" s="132">
        <f t="shared" ca="1" si="18"/>
        <v>1.7468604092521762E-3</v>
      </c>
      <c r="P68" s="471" t="s">
        <v>23</v>
      </c>
      <c r="Q68" s="493">
        <f t="shared" ca="1" si="19"/>
        <v>158.09632550103416</v>
      </c>
      <c r="R68" s="493">
        <f t="shared" ca="1" si="19"/>
        <v>158.09632550103416</v>
      </c>
      <c r="S68" s="493">
        <f t="shared" ca="1" si="19"/>
        <v>158.09632550103416</v>
      </c>
      <c r="T68" s="492" t="s">
        <v>23</v>
      </c>
      <c r="U68" s="47">
        <f t="shared" ca="1" si="20"/>
        <v>158.09632550103416</v>
      </c>
      <c r="V68" s="47">
        <f t="shared" ca="1" si="20"/>
        <v>158.09632550103416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12431838435709E-2</v>
      </c>
      <c r="D69" s="495">
        <f t="shared" ca="1" si="15"/>
        <v>4.4312431838435709E-2</v>
      </c>
      <c r="E69" s="495">
        <f t="shared" ca="1" si="15"/>
        <v>4.4312431838435709E-2</v>
      </c>
      <c r="F69" s="494" t="s">
        <v>23</v>
      </c>
      <c r="G69" s="132">
        <f t="shared" ca="1" si="16"/>
        <v>4.4312431838435709E-2</v>
      </c>
      <c r="H69" s="132">
        <f t="shared" ca="1" si="16"/>
        <v>4.4312431838435709E-2</v>
      </c>
      <c r="I69" s="471" t="s">
        <v>23</v>
      </c>
      <c r="J69" s="495">
        <f t="shared" ca="1" si="17"/>
        <v>1.1182453618354454E-3</v>
      </c>
      <c r="K69" s="495">
        <f t="shared" ca="1" si="17"/>
        <v>1.1182453618354454E-3</v>
      </c>
      <c r="L69" s="495">
        <f t="shared" ca="1" si="17"/>
        <v>1.1182453618354454E-3</v>
      </c>
      <c r="M69" s="494" t="s">
        <v>23</v>
      </c>
      <c r="N69" s="132">
        <f t="shared" ca="1" si="18"/>
        <v>1.1182453618354454E-3</v>
      </c>
      <c r="O69" s="132">
        <f t="shared" ca="1" si="18"/>
        <v>1.1182453618354454E-3</v>
      </c>
      <c r="P69" s="471" t="s">
        <v>23</v>
      </c>
      <c r="Q69" s="493">
        <f t="shared" ca="1" si="19"/>
        <v>84.74801918685678</v>
      </c>
      <c r="R69" s="493">
        <f t="shared" ca="1" si="19"/>
        <v>84.74801918685678</v>
      </c>
      <c r="S69" s="493">
        <f t="shared" ca="1" si="19"/>
        <v>84.74801918685678</v>
      </c>
      <c r="T69" s="492" t="s">
        <v>23</v>
      </c>
      <c r="U69" s="47">
        <f t="shared" ca="1" si="20"/>
        <v>84.74801918685678</v>
      </c>
      <c r="V69" s="47">
        <f t="shared" ca="1" si="20"/>
        <v>84.74801918685678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5482871351786197E-2</v>
      </c>
      <c r="D70" s="495">
        <f t="shared" ca="1" si="15"/>
        <v>3.5482871351786197E-2</v>
      </c>
      <c r="E70" s="495">
        <f t="shared" ca="1" si="15"/>
        <v>3.5482871351786197E-2</v>
      </c>
      <c r="F70" s="494" t="s">
        <v>23</v>
      </c>
      <c r="G70" s="132">
        <f t="shared" ca="1" si="16"/>
        <v>3.5482871351786197E-2</v>
      </c>
      <c r="H70" s="132">
        <f t="shared" ca="1" si="16"/>
        <v>3.5482871351786197E-2</v>
      </c>
      <c r="I70" s="471" t="s">
        <v>23</v>
      </c>
      <c r="J70" s="495">
        <f t="shared" ca="1" si="17"/>
        <v>1.3986130513888924</v>
      </c>
      <c r="K70" s="495">
        <f t="shared" ca="1" si="17"/>
        <v>1.3986130513888924</v>
      </c>
      <c r="L70" s="495">
        <f t="shared" ca="1" si="17"/>
        <v>1.3986130513888924</v>
      </c>
      <c r="M70" s="494" t="s">
        <v>23</v>
      </c>
      <c r="N70" s="132">
        <f t="shared" ca="1" si="18"/>
        <v>1.3986130513888924</v>
      </c>
      <c r="O70" s="132">
        <f t="shared" ca="1" si="18"/>
        <v>1.3986130513888924</v>
      </c>
      <c r="P70" s="471" t="s">
        <v>23</v>
      </c>
      <c r="Q70" s="493">
        <f t="shared" ca="1" si="19"/>
        <v>12236.127999073386</v>
      </c>
      <c r="R70" s="493">
        <f t="shared" ca="1" si="19"/>
        <v>12236.127999073386</v>
      </c>
      <c r="S70" s="493">
        <f t="shared" ca="1" si="19"/>
        <v>12236.127999073386</v>
      </c>
      <c r="T70" s="492" t="s">
        <v>23</v>
      </c>
      <c r="U70" s="47">
        <f t="shared" ca="1" si="20"/>
        <v>12236.127999073386</v>
      </c>
      <c r="V70" s="47">
        <f t="shared" ca="1" si="20"/>
        <v>12236.127999073386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633349957381165E-3</v>
      </c>
      <c r="D71" s="495">
        <f t="shared" ca="1" si="15"/>
        <v>9.633349957381165E-3</v>
      </c>
      <c r="E71" s="495">
        <f t="shared" ca="1" si="15"/>
        <v>9.633349957381165E-3</v>
      </c>
      <c r="F71" s="494" t="s">
        <v>23</v>
      </c>
      <c r="G71" s="132">
        <f t="shared" ca="1" si="16"/>
        <v>9.633349957381165E-3</v>
      </c>
      <c r="H71" s="132">
        <f t="shared" ca="1" si="16"/>
        <v>9.633349957381165E-3</v>
      </c>
      <c r="I71" s="471" t="s">
        <v>23</v>
      </c>
      <c r="J71" s="495">
        <f t="shared" ca="1" si="17"/>
        <v>0.16715367029775519</v>
      </c>
      <c r="K71" s="495">
        <f t="shared" ca="1" si="17"/>
        <v>0.16715367029775519</v>
      </c>
      <c r="L71" s="495">
        <f t="shared" ca="1" si="17"/>
        <v>0.16715367029775519</v>
      </c>
      <c r="M71" s="494" t="s">
        <v>23</v>
      </c>
      <c r="N71" s="132">
        <f t="shared" ca="1" si="18"/>
        <v>0.16715367029775519</v>
      </c>
      <c r="O71" s="132">
        <f t="shared" ca="1" si="18"/>
        <v>0.16715367029775519</v>
      </c>
      <c r="P71" s="471" t="s">
        <v>23</v>
      </c>
      <c r="Q71" s="493">
        <f t="shared" ca="1" si="19"/>
        <v>3428.1936837614121</v>
      </c>
      <c r="R71" s="493">
        <f t="shared" ca="1" si="19"/>
        <v>3428.1936837614121</v>
      </c>
      <c r="S71" s="493">
        <f t="shared" ca="1" si="19"/>
        <v>3428.1936837614121</v>
      </c>
      <c r="T71" s="492" t="s">
        <v>23</v>
      </c>
      <c r="U71" s="47">
        <f t="shared" ca="1" si="20"/>
        <v>3428.1936837614121</v>
      </c>
      <c r="V71" s="47">
        <f t="shared" ca="1" si="20"/>
        <v>3428.1936837614121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317232400890632E-4</v>
      </c>
      <c r="D72" s="495">
        <f t="shared" ca="1" si="15"/>
        <v>2.5317232400890632E-4</v>
      </c>
      <c r="E72" s="495">
        <f t="shared" ca="1" si="15"/>
        <v>2.5317232400890632E-4</v>
      </c>
      <c r="F72" s="494" t="s">
        <v>23</v>
      </c>
      <c r="G72" s="132">
        <f t="shared" ca="1" si="16"/>
        <v>2.5317232400890632E-4</v>
      </c>
      <c r="H72" s="132">
        <f t="shared" ca="1" si="16"/>
        <v>2.5317232400890632E-4</v>
      </c>
      <c r="I72" s="471" t="s">
        <v>23</v>
      </c>
      <c r="J72" s="495">
        <f t="shared" ca="1" si="17"/>
        <v>1.139116664522434E-2</v>
      </c>
      <c r="K72" s="495">
        <f t="shared" ca="1" si="17"/>
        <v>1.139116664522434E-2</v>
      </c>
      <c r="L72" s="495">
        <f t="shared" ca="1" si="17"/>
        <v>1.139116664522434E-2</v>
      </c>
      <c r="M72" s="494" t="s">
        <v>23</v>
      </c>
      <c r="N72" s="132">
        <f t="shared" ca="1" si="18"/>
        <v>1.139116664522434E-2</v>
      </c>
      <c r="O72" s="132">
        <f t="shared" ca="1" si="18"/>
        <v>1.139116664522434E-2</v>
      </c>
      <c r="P72" s="471" t="s">
        <v>23</v>
      </c>
      <c r="Q72" s="493">
        <f t="shared" ca="1" si="19"/>
        <v>101.7260875576395</v>
      </c>
      <c r="R72" s="493">
        <f t="shared" ca="1" si="19"/>
        <v>101.7260875576395</v>
      </c>
      <c r="S72" s="493">
        <f t="shared" ca="1" si="19"/>
        <v>101.7260875576395</v>
      </c>
      <c r="T72" s="492" t="s">
        <v>23</v>
      </c>
      <c r="U72" s="47">
        <f t="shared" ca="1" si="20"/>
        <v>101.7260875576395</v>
      </c>
      <c r="V72" s="47">
        <f t="shared" ca="1" si="20"/>
        <v>101.7260875576395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133451227475339E-3</v>
      </c>
      <c r="D73" s="495">
        <f t="shared" ca="1" si="15"/>
        <v>1.6133451227475339E-3</v>
      </c>
      <c r="E73" s="495">
        <f t="shared" ca="1" si="15"/>
        <v>1.6133451227475339E-3</v>
      </c>
      <c r="F73" s="494" t="s">
        <v>23</v>
      </c>
      <c r="G73" s="132">
        <f t="shared" ca="1" si="16"/>
        <v>1.6133451227475339E-3</v>
      </c>
      <c r="H73" s="132">
        <f t="shared" ca="1" si="16"/>
        <v>1.6133451227475339E-3</v>
      </c>
      <c r="I73" s="471" t="s">
        <v>23</v>
      </c>
      <c r="J73" s="495">
        <f t="shared" ca="1" si="17"/>
        <v>6.3592529553156529E-2</v>
      </c>
      <c r="K73" s="495">
        <f t="shared" ca="1" si="17"/>
        <v>6.3592529553156529E-2</v>
      </c>
      <c r="L73" s="495">
        <f t="shared" ca="1" si="17"/>
        <v>6.3592529553156529E-2</v>
      </c>
      <c r="M73" s="494" t="s">
        <v>23</v>
      </c>
      <c r="N73" s="132">
        <f t="shared" ca="1" si="18"/>
        <v>6.3592529553156529E-2</v>
      </c>
      <c r="O73" s="132">
        <f t="shared" ca="1" si="18"/>
        <v>6.3592529553156529E-2</v>
      </c>
      <c r="P73" s="471" t="s">
        <v>23</v>
      </c>
      <c r="Q73" s="493">
        <f t="shared" ca="1" si="19"/>
        <v>518.17389870349189</v>
      </c>
      <c r="R73" s="493">
        <f t="shared" ca="1" si="19"/>
        <v>518.17389870349189</v>
      </c>
      <c r="S73" s="493">
        <f t="shared" ca="1" si="19"/>
        <v>518.17389870349189</v>
      </c>
      <c r="T73" s="492" t="s">
        <v>23</v>
      </c>
      <c r="U73" s="47">
        <f t="shared" ca="1" si="20"/>
        <v>518.17389870349189</v>
      </c>
      <c r="V73" s="47">
        <f t="shared" ca="1" si="20"/>
        <v>518.17389870349189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509917297647289E-6</v>
      </c>
      <c r="D74" s="495">
        <f t="shared" ca="1" si="15"/>
        <v>4.9509917297647289E-6</v>
      </c>
      <c r="E74" s="495">
        <f t="shared" ca="1" si="15"/>
        <v>4.9509917297647289E-6</v>
      </c>
      <c r="F74" s="494" t="s">
        <v>23</v>
      </c>
      <c r="G74" s="132">
        <f t="shared" ca="1" si="16"/>
        <v>4.9509917297647289E-6</v>
      </c>
      <c r="H74" s="132">
        <f t="shared" ca="1" si="16"/>
        <v>4.9509917297647289E-6</v>
      </c>
      <c r="I74" s="471" t="s">
        <v>23</v>
      </c>
      <c r="J74" s="495">
        <f t="shared" ca="1" si="17"/>
        <v>3.7345042759571135E-5</v>
      </c>
      <c r="K74" s="495">
        <f t="shared" ca="1" si="17"/>
        <v>3.7345042759571135E-5</v>
      </c>
      <c r="L74" s="495">
        <f t="shared" ca="1" si="17"/>
        <v>3.7345042759571135E-5</v>
      </c>
      <c r="M74" s="494" t="s">
        <v>23</v>
      </c>
      <c r="N74" s="132">
        <f t="shared" ca="1" si="18"/>
        <v>3.7345042759571135E-5</v>
      </c>
      <c r="O74" s="132">
        <f t="shared" ca="1" si="18"/>
        <v>3.7345042759571135E-5</v>
      </c>
      <c r="P74" s="471" t="s">
        <v>23</v>
      </c>
      <c r="Q74" s="493">
        <f t="shared" ca="1" si="19"/>
        <v>139.99524326540424</v>
      </c>
      <c r="R74" s="493">
        <f t="shared" ca="1" si="19"/>
        <v>139.99524326540424</v>
      </c>
      <c r="S74" s="493">
        <f t="shared" ca="1" si="19"/>
        <v>139.99524326540424</v>
      </c>
      <c r="T74" s="492" t="s">
        <v>23</v>
      </c>
      <c r="U74" s="47">
        <f t="shared" ca="1" si="20"/>
        <v>139.99524326540424</v>
      </c>
      <c r="V74" s="47">
        <f t="shared" ca="1" si="20"/>
        <v>139.99524326540424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782724468614867E-3</v>
      </c>
      <c r="D75" s="495">
        <f t="shared" ca="1" si="15"/>
        <v>9.782724468614867E-3</v>
      </c>
      <c r="E75" s="495">
        <f t="shared" ca="1" si="15"/>
        <v>9.782724468614867E-3</v>
      </c>
      <c r="F75" s="494" t="s">
        <v>23</v>
      </c>
      <c r="G75" s="132">
        <f t="shared" ca="1" si="16"/>
        <v>9.782724468614867E-3</v>
      </c>
      <c r="H75" s="132">
        <f t="shared" ca="1" si="16"/>
        <v>9.782724468614867E-3</v>
      </c>
      <c r="I75" s="471" t="s">
        <v>23</v>
      </c>
      <c r="J75" s="495">
        <f t="shared" ca="1" si="17"/>
        <v>4.809200171034851E-4</v>
      </c>
      <c r="K75" s="495">
        <f t="shared" ca="1" si="17"/>
        <v>4.809200171034851E-4</v>
      </c>
      <c r="L75" s="495">
        <f t="shared" ca="1" si="17"/>
        <v>4.809200171034851E-4</v>
      </c>
      <c r="M75" s="494" t="s">
        <v>23</v>
      </c>
      <c r="N75" s="132">
        <f t="shared" ca="1" si="18"/>
        <v>4.809200171034851E-4</v>
      </c>
      <c r="O75" s="132">
        <f t="shared" ca="1" si="18"/>
        <v>4.809200171034851E-4</v>
      </c>
      <c r="P75" s="471" t="s">
        <v>23</v>
      </c>
      <c r="Q75" s="493">
        <f t="shared" ca="1" si="19"/>
        <v>1532.7935340331367</v>
      </c>
      <c r="R75" s="493">
        <f t="shared" ca="1" si="19"/>
        <v>1532.7935340331367</v>
      </c>
      <c r="S75" s="493">
        <f t="shared" ca="1" si="19"/>
        <v>1532.7935340331367</v>
      </c>
      <c r="T75" s="492" t="s">
        <v>23</v>
      </c>
      <c r="U75" s="47">
        <f t="shared" ca="1" si="20"/>
        <v>1532.7935340331367</v>
      </c>
      <c r="V75" s="47">
        <f t="shared" ca="1" si="20"/>
        <v>1532.7935340331367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488581080974525E-3</v>
      </c>
      <c r="D76" s="495">
        <f t="shared" ca="1" si="22"/>
        <v>1.2488581080974525E-3</v>
      </c>
      <c r="E76" s="495">
        <f t="shared" ca="1" si="22"/>
        <v>1.2488581080974525E-3</v>
      </c>
      <c r="F76" s="494" t="s">
        <v>23</v>
      </c>
      <c r="G76" s="132">
        <f t="shared" ref="G76:H79" ca="1" si="23">G22*G$33/G$26</f>
        <v>1.2488581080974525E-3</v>
      </c>
      <c r="H76" s="132">
        <f t="shared" ca="1" si="23"/>
        <v>1.2488581080974525E-3</v>
      </c>
      <c r="I76" s="471" t="s">
        <v>23</v>
      </c>
      <c r="J76" s="495">
        <f t="shared" ref="J76:L79" ca="1" si="24">J22*J$33/J$26</f>
        <v>9.0515851460307595E-4</v>
      </c>
      <c r="K76" s="495">
        <f t="shared" ca="1" si="24"/>
        <v>9.0515851460307595E-4</v>
      </c>
      <c r="L76" s="495">
        <f t="shared" ca="1" si="24"/>
        <v>9.0515851460307595E-4</v>
      </c>
      <c r="M76" s="494" t="s">
        <v>23</v>
      </c>
      <c r="N76" s="132">
        <f t="shared" ref="N76:O79" ca="1" si="25">N22*N$33/N$26</f>
        <v>9.0515851460307595E-4</v>
      </c>
      <c r="O76" s="132">
        <f t="shared" ca="1" si="25"/>
        <v>9.0515851460307595E-4</v>
      </c>
      <c r="P76" s="471" t="s">
        <v>23</v>
      </c>
      <c r="Q76" s="493">
        <f t="shared" ref="Q76:S79" ca="1" si="26">Q22*Q$33/Q$26</f>
        <v>2.7872844660646421</v>
      </c>
      <c r="R76" s="493">
        <f t="shared" ca="1" si="26"/>
        <v>2.7872844660646421</v>
      </c>
      <c r="S76" s="493">
        <f t="shared" ca="1" si="26"/>
        <v>2.7872844660646421</v>
      </c>
      <c r="T76" s="492" t="s">
        <v>23</v>
      </c>
      <c r="U76" s="47">
        <f t="shared" ref="U76:V79" ca="1" si="27">U22*U$33/U$26</f>
        <v>2.7872844660646421</v>
      </c>
      <c r="V76" s="47">
        <f t="shared" ca="1" si="27"/>
        <v>2.7872844660646421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665221512194908E-4</v>
      </c>
      <c r="D77" s="495">
        <f t="shared" ca="1" si="22"/>
        <v>1.8665221512194908E-4</v>
      </c>
      <c r="E77" s="495">
        <f t="shared" ca="1" si="22"/>
        <v>1.8665221512194908E-4</v>
      </c>
      <c r="F77" s="494" t="s">
        <v>23</v>
      </c>
      <c r="G77" s="132">
        <f t="shared" ca="1" si="23"/>
        <v>1.8665221512194908E-4</v>
      </c>
      <c r="H77" s="132">
        <f t="shared" ca="1" si="23"/>
        <v>1.8665221512194908E-4</v>
      </c>
      <c r="I77" s="471" t="s">
        <v>23</v>
      </c>
      <c r="J77" s="495">
        <f t="shared" ca="1" si="24"/>
        <v>1.3528345669672624E-4</v>
      </c>
      <c r="K77" s="495">
        <f t="shared" ca="1" si="24"/>
        <v>1.3528345669672624E-4</v>
      </c>
      <c r="L77" s="495">
        <f t="shared" ca="1" si="24"/>
        <v>1.3528345669672624E-4</v>
      </c>
      <c r="M77" s="494" t="s">
        <v>23</v>
      </c>
      <c r="N77" s="132">
        <f t="shared" ca="1" si="25"/>
        <v>1.3528345669672624E-4</v>
      </c>
      <c r="O77" s="132">
        <f t="shared" ca="1" si="25"/>
        <v>1.3528345669672624E-4</v>
      </c>
      <c r="P77" s="471" t="s">
        <v>23</v>
      </c>
      <c r="Q77" s="493">
        <f t="shared" ca="1" si="26"/>
        <v>6.2978282367996119</v>
      </c>
      <c r="R77" s="493">
        <f t="shared" ca="1" si="26"/>
        <v>6.2978282367996119</v>
      </c>
      <c r="S77" s="493">
        <f t="shared" ca="1" si="26"/>
        <v>6.2978282367996119</v>
      </c>
      <c r="T77" s="492" t="s">
        <v>23</v>
      </c>
      <c r="U77" s="47">
        <f t="shared" ca="1" si="27"/>
        <v>6.2978282367996119</v>
      </c>
      <c r="V77" s="47">
        <f t="shared" ca="1" si="27"/>
        <v>6.2978282367996119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283284873675532E-4</v>
      </c>
      <c r="D78" s="495">
        <f t="shared" ca="1" si="22"/>
        <v>1.8283284873675532E-4</v>
      </c>
      <c r="E78" s="495">
        <f t="shared" ca="1" si="22"/>
        <v>1.8283284873675532E-4</v>
      </c>
      <c r="F78" s="494" t="s">
        <v>23</v>
      </c>
      <c r="G78" s="132">
        <f t="shared" ca="1" si="23"/>
        <v>1.8283284873675532E-4</v>
      </c>
      <c r="H78" s="132">
        <f t="shared" ca="1" si="23"/>
        <v>1.8283284873675532E-4</v>
      </c>
      <c r="I78" s="471" t="s">
        <v>23</v>
      </c>
      <c r="J78" s="495">
        <f t="shared" ca="1" si="24"/>
        <v>3.3301806504344997E-6</v>
      </c>
      <c r="K78" s="495">
        <f t="shared" ca="1" si="24"/>
        <v>3.3301806504344997E-6</v>
      </c>
      <c r="L78" s="495">
        <f t="shared" ca="1" si="24"/>
        <v>3.3301806504344997E-6</v>
      </c>
      <c r="M78" s="494" t="s">
        <v>23</v>
      </c>
      <c r="N78" s="132">
        <f t="shared" ca="1" si="25"/>
        <v>3.3301806504344997E-6</v>
      </c>
      <c r="O78" s="132">
        <f t="shared" ca="1" si="25"/>
        <v>3.3301806504344997E-6</v>
      </c>
      <c r="P78" s="471" t="s">
        <v>23</v>
      </c>
      <c r="Q78" s="493">
        <f t="shared" ca="1" si="26"/>
        <v>3.286173390369596</v>
      </c>
      <c r="R78" s="493">
        <f t="shared" ca="1" si="26"/>
        <v>3.286173390369596</v>
      </c>
      <c r="S78" s="493">
        <f t="shared" ca="1" si="26"/>
        <v>3.286173390369596</v>
      </c>
      <c r="T78" s="492" t="s">
        <v>23</v>
      </c>
      <c r="U78" s="47">
        <f t="shared" ca="1" si="27"/>
        <v>3.286173390369596</v>
      </c>
      <c r="V78" s="47">
        <f t="shared" ca="1" si="27"/>
        <v>3.286173390369596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798686010416355E-3</v>
      </c>
      <c r="D79" s="491">
        <f t="shared" ca="1" si="22"/>
        <v>1.8798686010416355E-3</v>
      </c>
      <c r="E79" s="491">
        <f t="shared" ca="1" si="22"/>
        <v>1.8798686010416355E-3</v>
      </c>
      <c r="F79" s="490" t="s">
        <v>23</v>
      </c>
      <c r="G79" s="464">
        <f t="shared" ca="1" si="23"/>
        <v>1.8798686010416355E-3</v>
      </c>
      <c r="H79" s="464">
        <f t="shared" ca="1" si="23"/>
        <v>1.8798686010416355E-3</v>
      </c>
      <c r="I79" s="462" t="s">
        <v>23</v>
      </c>
      <c r="J79" s="491">
        <f t="shared" ca="1" si="24"/>
        <v>8.3146461244535536E-3</v>
      </c>
      <c r="K79" s="491">
        <f t="shared" ca="1" si="24"/>
        <v>8.3146461244535536E-3</v>
      </c>
      <c r="L79" s="491">
        <f t="shared" ca="1" si="24"/>
        <v>8.3146461244535536E-3</v>
      </c>
      <c r="M79" s="490" t="s">
        <v>23</v>
      </c>
      <c r="N79" s="464">
        <f t="shared" ca="1" si="25"/>
        <v>8.3146461244535536E-3</v>
      </c>
      <c r="O79" s="464">
        <f t="shared" ca="1" si="25"/>
        <v>8.3146461244535536E-3</v>
      </c>
      <c r="P79" s="462" t="s">
        <v>23</v>
      </c>
      <c r="Q79" s="489">
        <f t="shared" ca="1" si="26"/>
        <v>58.694326692156523</v>
      </c>
      <c r="R79" s="489">
        <f t="shared" ca="1" si="26"/>
        <v>58.694326692156523</v>
      </c>
      <c r="S79" s="489">
        <f t="shared" ca="1" si="26"/>
        <v>58.694326692156523</v>
      </c>
      <c r="T79" s="488" t="s">
        <v>23</v>
      </c>
      <c r="U79" s="487">
        <f t="shared" ca="1" si="27"/>
        <v>58.694326692156523</v>
      </c>
      <c r="V79" s="487">
        <f t="shared" ca="1" si="27"/>
        <v>58.694326692156523</v>
      </c>
      <c r="W79" s="462" t="s">
        <v>23</v>
      </c>
    </row>
    <row r="80" spans="1:23" ht="15.75" thickTop="1" x14ac:dyDescent="0.25">
      <c r="C80" s="137">
        <f ca="1">SUM(C40:C79)</f>
        <v>1.7738258191965444</v>
      </c>
      <c r="D80" s="137">
        <f ca="1">SUM(D40:D79)</f>
        <v>1.7738258191965444</v>
      </c>
      <c r="E80" s="137">
        <f ca="1">SUM(E40:E79)</f>
        <v>1.7738258191965444</v>
      </c>
      <c r="F80" s="486" t="s">
        <v>23</v>
      </c>
      <c r="G80" s="137">
        <f ca="1">SUM(G40:G79)</f>
        <v>1.7738258191965444</v>
      </c>
      <c r="H80" s="137">
        <f ca="1">SUM(H40:H79)</f>
        <v>1.7738258191965444</v>
      </c>
      <c r="I80" s="486" t="s">
        <v>23</v>
      </c>
      <c r="J80" s="137">
        <f ca="1">SUM(J40:J79)</f>
        <v>2.9667302490900833</v>
      </c>
      <c r="K80" s="137">
        <f ca="1">SUM(K40:K79)</f>
        <v>2.9667302490900833</v>
      </c>
      <c r="L80" s="137">
        <f ca="1">SUM(L40:L79)</f>
        <v>2.9667302490900833</v>
      </c>
      <c r="M80" s="486" t="s">
        <v>23</v>
      </c>
      <c r="N80" s="137">
        <f ca="1">SUM(N40:N79)</f>
        <v>2.9667302490900833</v>
      </c>
      <c r="O80" s="137">
        <f ca="1">SUM(O40:O79)</f>
        <v>2.9667302490900833</v>
      </c>
      <c r="P80" s="486" t="s">
        <v>23</v>
      </c>
      <c r="Q80" s="90">
        <f ca="1">SUM(Q40:Q79)</f>
        <v>36999.502036261794</v>
      </c>
      <c r="R80" s="90">
        <f ca="1">SUM(R40:R79)</f>
        <v>36999.502036261794</v>
      </c>
      <c r="S80" s="90">
        <f ca="1">SUM(S40:S79)</f>
        <v>36999.502036261794</v>
      </c>
      <c r="T80" s="486" t="s">
        <v>23</v>
      </c>
      <c r="U80" s="90">
        <f ca="1">SUM(U40:U79)</f>
        <v>36999.502036261794</v>
      </c>
      <c r="V80" s="90">
        <f ca="1">SUM(V40:V79)</f>
        <v>36999.502036261794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8">
        <f>Summary!$J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>2025 vs 2023 Incr Rel Red'n Increments</v>
      </c>
      <c r="BK89" s="991"/>
      <c r="BL89" s="991"/>
      <c r="BM89" s="991"/>
      <c r="BN89" s="991" t="str">
        <f>$B2&amp;" vs 2023 Rel Rel Red'n Increments"</f>
        <v>2025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6.0219625119819736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49964506064395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8525259054560864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383438374634235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734846509300728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816969929131819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055350665335041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4341103136966196E-3</v>
      </c>
      <c r="AI91" s="477" t="s">
        <v>23</v>
      </c>
      <c r="AJ91" s="428">
        <f t="shared" ref="AJ91:AK110" ca="1" si="41">L91-R91</f>
        <v>0</v>
      </c>
      <c r="AK91" s="428">
        <f t="shared" ca="1" si="41"/>
        <v>6.0210772593914282E-2</v>
      </c>
      <c r="AL91" s="428">
        <f t="shared" ref="AL91:AM110" ca="1" si="42">O91-U91</f>
        <v>0</v>
      </c>
      <c r="AM91" s="428">
        <f t="shared" ca="1" si="42"/>
        <v>0.24746326162226931</v>
      </c>
      <c r="AN91" s="428">
        <f t="shared" ref="AN91:AO110" ca="1" si="43">X91-AD91</f>
        <v>0</v>
      </c>
      <c r="AO91" s="428">
        <f t="shared" ca="1" si="43"/>
        <v>2.6794958439656865E-4</v>
      </c>
      <c r="AP91" s="428">
        <f t="shared" ref="AP91:AQ110" ca="1" si="44">AA91-AG91</f>
        <v>0</v>
      </c>
      <c r="AQ91" s="428">
        <f t="shared" ca="1" si="44"/>
        <v>3.4758667921656232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54</v>
      </c>
      <c r="AV91" s="428">
        <f t="shared" ca="1" si="45"/>
        <v>0</v>
      </c>
      <c r="AW91" s="428">
        <f t="shared" ca="1" si="45"/>
        <v>1.5552608171589386</v>
      </c>
      <c r="AX91" s="428">
        <f ca="1">IFERROR(AN91/$J40,0)</f>
        <v>0</v>
      </c>
      <c r="AY91" s="428">
        <f t="shared" ref="AY91:BA100" ca="1" si="46">IFERROR(AO91/$J40,0)</f>
        <v>7.3834582392235518E-2</v>
      </c>
      <c r="AZ91" s="428">
        <f t="shared" ca="1" si="46"/>
        <v>0</v>
      </c>
      <c r="BA91" s="428">
        <f t="shared" ca="1" si="46"/>
        <v>9.5778903194997669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2.1359427918796275E-3</v>
      </c>
      <c r="M92" s="479">
        <f t="shared" ca="1" si="33"/>
        <v>2.1359427918796275E-3</v>
      </c>
      <c r="N92" s="477" t="s">
        <v>23</v>
      </c>
      <c r="O92" s="479">
        <f t="shared" ca="1" si="34"/>
        <v>8.7786179639643552E-3</v>
      </c>
      <c r="P92" s="479">
        <f t="shared" ca="1" si="34"/>
        <v>8.7786179639643552E-3</v>
      </c>
      <c r="Q92" s="477" t="s">
        <v>23</v>
      </c>
      <c r="R92" s="478">
        <f t="shared" ca="1" si="35"/>
        <v>2.0287820742128602E-6</v>
      </c>
      <c r="S92" s="478">
        <f t="shared" ca="1" si="35"/>
        <v>2.0287820742128602E-6</v>
      </c>
      <c r="T92" s="477" t="s">
        <v>23</v>
      </c>
      <c r="U92" s="478">
        <f t="shared" ca="1" si="36"/>
        <v>8.3381927780852148E-6</v>
      </c>
      <c r="V92" s="478">
        <f t="shared" ca="1" si="36"/>
        <v>8.3381927780852148E-6</v>
      </c>
      <c r="W92" s="477" t="s">
        <v>23</v>
      </c>
      <c r="X92" s="479">
        <f t="shared" ca="1" si="37"/>
        <v>5.5084581173245193E-5</v>
      </c>
      <c r="Y92" s="479">
        <f t="shared" ca="1" si="37"/>
        <v>5.5084581173245193E-5</v>
      </c>
      <c r="Z92" s="477" t="s">
        <v>23</v>
      </c>
      <c r="AA92" s="479">
        <f t="shared" ca="1" si="38"/>
        <v>7.1456228189949969E-5</v>
      </c>
      <c r="AB92" s="479">
        <f t="shared" ca="1" si="38"/>
        <v>7.1456228189949969E-5</v>
      </c>
      <c r="AC92" s="477" t="s">
        <v>23</v>
      </c>
      <c r="AD92" s="478">
        <f t="shared" ca="1" si="39"/>
        <v>2.5336155458348126E-4</v>
      </c>
      <c r="AE92" s="478">
        <f t="shared" ca="1" si="39"/>
        <v>2.5336155458348126E-4</v>
      </c>
      <c r="AF92" s="477" t="s">
        <v>23</v>
      </c>
      <c r="AG92" s="478">
        <f t="shared" ca="1" si="40"/>
        <v>3.2866295201443806E-4</v>
      </c>
      <c r="AH92" s="478">
        <f t="shared" ca="1" si="40"/>
        <v>3.2866295201443806E-4</v>
      </c>
      <c r="AI92" s="477" t="s">
        <v>23</v>
      </c>
      <c r="AJ92" s="428">
        <f t="shared" ca="1" si="41"/>
        <v>2.1339140098054145E-3</v>
      </c>
      <c r="AK92" s="428">
        <f t="shared" ca="1" si="41"/>
        <v>2.1339140098054145E-3</v>
      </c>
      <c r="AL92" s="428">
        <f t="shared" ca="1" si="42"/>
        <v>8.77027977118627E-3</v>
      </c>
      <c r="AM92" s="428">
        <f t="shared" ca="1" si="42"/>
        <v>8.77027977118627E-3</v>
      </c>
      <c r="AN92" s="428">
        <f t="shared" ca="1" si="43"/>
        <v>-1.9827697341023607E-4</v>
      </c>
      <c r="AO92" s="428">
        <f t="shared" ca="1" si="43"/>
        <v>-1.9827697341023607E-4</v>
      </c>
      <c r="AP92" s="428">
        <f t="shared" ca="1" si="44"/>
        <v>-2.5720672382448809E-4</v>
      </c>
      <c r="AQ92" s="428">
        <f t="shared" ca="1" si="44"/>
        <v>-2.5720672382448809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1.5540120301055385</v>
      </c>
      <c r="AW92" s="428">
        <f t="shared" ca="1" si="45"/>
        <v>1.5540120301055385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7671882343962064</v>
      </c>
      <c r="BA92" s="428">
        <f t="shared" ca="1" si="46"/>
        <v>-1.7671882343962064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</v>
      </c>
      <c r="BQ92" s="428">
        <f t="shared" ca="1" si="49"/>
        <v>1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532830398852408E-3</v>
      </c>
      <c r="M93" s="479">
        <f t="shared" ca="1" si="33"/>
        <v>2.9830662063741482E-3</v>
      </c>
      <c r="N93" s="477" t="s">
        <v>23</v>
      </c>
      <c r="O93" s="479">
        <f t="shared" ca="1" si="34"/>
        <v>5.9729205525370999E-3</v>
      </c>
      <c r="P93" s="479">
        <f t="shared" ca="1" si="34"/>
        <v>1.2260252796343102E-2</v>
      </c>
      <c r="Q93" s="477" t="s">
        <v>23</v>
      </c>
      <c r="R93" s="478">
        <f t="shared" ca="1" si="35"/>
        <v>5.807913134581762E-6</v>
      </c>
      <c r="S93" s="478">
        <f t="shared" ca="1" si="35"/>
        <v>1.1921552048591658E-5</v>
      </c>
      <c r="T93" s="477" t="s">
        <v>23</v>
      </c>
      <c r="U93" s="478">
        <f t="shared" ca="1" si="36"/>
        <v>2.3870232278794709E-5</v>
      </c>
      <c r="V93" s="478">
        <f t="shared" ca="1" si="36"/>
        <v>4.899698220850133E-5</v>
      </c>
      <c r="W93" s="477" t="s">
        <v>23</v>
      </c>
      <c r="X93" s="479">
        <f t="shared" ca="1" si="37"/>
        <v>9.5572032219515087E-5</v>
      </c>
      <c r="Y93" s="479">
        <f t="shared" ca="1" si="37"/>
        <v>1.9617493066667154E-4</v>
      </c>
      <c r="Z93" s="477" t="s">
        <v>23</v>
      </c>
      <c r="AA93" s="479">
        <f t="shared" ca="1" si="38"/>
        <v>1.2397692416642896E-4</v>
      </c>
      <c r="AB93" s="479">
        <f t="shared" ca="1" si="38"/>
        <v>2.5447993453518085E-4</v>
      </c>
      <c r="AC93" s="477" t="s">
        <v>23</v>
      </c>
      <c r="AD93" s="478">
        <f t="shared" ca="1" si="39"/>
        <v>7.253129448289206E-4</v>
      </c>
      <c r="AE93" s="478">
        <f t="shared" ca="1" si="39"/>
        <v>1.4888060173988713E-3</v>
      </c>
      <c r="AF93" s="477" t="s">
        <v>23</v>
      </c>
      <c r="AG93" s="478">
        <f t="shared" ca="1" si="40"/>
        <v>9.408826606453907E-4</v>
      </c>
      <c r="AH93" s="478">
        <f t="shared" ca="1" si="40"/>
        <v>1.9312929361346529E-3</v>
      </c>
      <c r="AI93" s="477" t="s">
        <v>23</v>
      </c>
      <c r="AJ93" s="428">
        <f t="shared" ca="1" si="41"/>
        <v>1.4474751267506592E-3</v>
      </c>
      <c r="AK93" s="428">
        <f t="shared" ca="1" si="41"/>
        <v>2.9711446543255566E-3</v>
      </c>
      <c r="AL93" s="428">
        <f t="shared" ca="1" si="42"/>
        <v>5.9490503202583051E-3</v>
      </c>
      <c r="AM93" s="428">
        <f t="shared" ca="1" si="42"/>
        <v>1.2211255814134601E-2</v>
      </c>
      <c r="AN93" s="428">
        <f t="shared" ca="1" si="43"/>
        <v>-6.2974091260940552E-4</v>
      </c>
      <c r="AO93" s="428">
        <f t="shared" ca="1" si="43"/>
        <v>-1.2926310867321998E-3</v>
      </c>
      <c r="AP93" s="428">
        <f t="shared" ca="1" si="44"/>
        <v>-8.1690573647896173E-4</v>
      </c>
      <c r="AQ93" s="428">
        <f t="shared" ca="1" si="44"/>
        <v>-1.6768130015994719E-3</v>
      </c>
      <c r="AR93" s="2" t="s">
        <v>119</v>
      </c>
      <c r="AS93" s="2">
        <v>2104008220</v>
      </c>
      <c r="AT93" s="428">
        <f t="shared" ca="1" si="50"/>
        <v>0.183644853830673</v>
      </c>
      <c r="AU93" s="428">
        <f t="shared" ca="1" si="45"/>
        <v>0.37695668524423148</v>
      </c>
      <c r="AV93" s="428">
        <f t="shared" ca="1" si="45"/>
        <v>0.75477115724099764</v>
      </c>
      <c r="AW93" s="428">
        <f t="shared" ca="1" si="45"/>
        <v>1.549273108484994</v>
      </c>
      <c r="AX93" s="428">
        <f t="shared" ca="1" si="51"/>
        <v>-1.2149235400157026</v>
      </c>
      <c r="AY93" s="428">
        <f t="shared" ca="1" si="46"/>
        <v>-2.4938000761609933</v>
      </c>
      <c r="AZ93" s="428">
        <f t="shared" ca="1" si="46"/>
        <v>-1.5760100532609602</v>
      </c>
      <c r="BA93" s="428">
        <f t="shared" ca="1" si="46"/>
        <v>-3.2349805246195777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3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1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2884575373056299E-3</v>
      </c>
      <c r="M94" s="479">
        <f t="shared" ca="1" si="33"/>
        <v>4.6973783887257767E-3</v>
      </c>
      <c r="N94" s="477" t="s">
        <v>23</v>
      </c>
      <c r="O94" s="479">
        <f t="shared" ca="1" si="34"/>
        <v>9.4054459338220823E-3</v>
      </c>
      <c r="P94" s="479">
        <f t="shared" ca="1" si="34"/>
        <v>1.9305990059086731E-2</v>
      </c>
      <c r="Q94" s="477" t="s">
        <v>23</v>
      </c>
      <c r="R94" s="478">
        <f t="shared" ca="1" si="35"/>
        <v>8.9537458656989904E-6</v>
      </c>
      <c r="S94" s="478">
        <f t="shared" ca="1" si="35"/>
        <v>1.837881264652895E-5</v>
      </c>
      <c r="T94" s="477" t="s">
        <v>23</v>
      </c>
      <c r="U94" s="478">
        <f t="shared" ca="1" si="36"/>
        <v>3.6799447344854896E-5</v>
      </c>
      <c r="V94" s="478">
        <f t="shared" ca="1" si="36"/>
        <v>7.5536000059802535E-5</v>
      </c>
      <c r="W94" s="477" t="s">
        <v>23</v>
      </c>
      <c r="X94" s="479">
        <f t="shared" ca="1" si="37"/>
        <v>1.3891891022071588E-4</v>
      </c>
      <c r="Y94" s="479">
        <f t="shared" ca="1" si="37"/>
        <v>2.8515044566849518E-4</v>
      </c>
      <c r="Z94" s="477" t="s">
        <v>23</v>
      </c>
      <c r="AA94" s="479">
        <f t="shared" ca="1" si="38"/>
        <v>1.8020689523644859E-4</v>
      </c>
      <c r="AB94" s="479">
        <f t="shared" ca="1" si="38"/>
        <v>3.6989979555386929E-4</v>
      </c>
      <c r="AC94" s="477" t="s">
        <v>23</v>
      </c>
      <c r="AD94" s="478">
        <f t="shared" ca="1" si="39"/>
        <v>1.1181757768433927E-3</v>
      </c>
      <c r="AE94" s="478">
        <f t="shared" ca="1" si="39"/>
        <v>2.2952117936717148E-3</v>
      </c>
      <c r="AF94" s="477" t="s">
        <v>23</v>
      </c>
      <c r="AG94" s="478">
        <f t="shared" ca="1" si="40"/>
        <v>1.4505079600279156E-3</v>
      </c>
      <c r="AH94" s="478">
        <f t="shared" ca="1" si="40"/>
        <v>2.9773699677783753E-3</v>
      </c>
      <c r="AI94" s="477" t="s">
        <v>23</v>
      </c>
      <c r="AJ94" s="428">
        <f t="shared" ca="1" si="41"/>
        <v>2.279503791439931E-3</v>
      </c>
      <c r="AK94" s="428">
        <f t="shared" ca="1" si="41"/>
        <v>4.6789995760792473E-3</v>
      </c>
      <c r="AL94" s="428">
        <f t="shared" ca="1" si="42"/>
        <v>9.3686464864772279E-3</v>
      </c>
      <c r="AM94" s="428">
        <f t="shared" ca="1" si="42"/>
        <v>1.9230454059026927E-2</v>
      </c>
      <c r="AN94" s="428">
        <f t="shared" ca="1" si="43"/>
        <v>-9.792568666226768E-4</v>
      </c>
      <c r="AO94" s="428">
        <f t="shared" ca="1" si="43"/>
        <v>-2.0100613480032196E-3</v>
      </c>
      <c r="AP94" s="428">
        <f t="shared" ca="1" si="44"/>
        <v>-1.2703010647914671E-3</v>
      </c>
      <c r="AQ94" s="428">
        <f t="shared" ca="1" si="44"/>
        <v>-2.6074701722245061E-3</v>
      </c>
      <c r="AR94" s="2" t="s">
        <v>122</v>
      </c>
      <c r="AS94" s="2">
        <v>2104008230</v>
      </c>
      <c r="AT94" s="428">
        <f t="shared" ca="1" si="50"/>
        <v>0.18366031253116041</v>
      </c>
      <c r="AU94" s="428">
        <f t="shared" ca="1" si="45"/>
        <v>0.37698841638383251</v>
      </c>
      <c r="AV94" s="428">
        <f t="shared" ca="1" si="45"/>
        <v>0.7548346917262444</v>
      </c>
      <c r="AW94" s="428">
        <f t="shared" ca="1" si="45"/>
        <v>1.5494035218805113</v>
      </c>
      <c r="AX94" s="428">
        <f t="shared" ca="1" si="51"/>
        <v>-1.2997299193229515</v>
      </c>
      <c r="AY94" s="428">
        <f t="shared" ca="1" si="46"/>
        <v>-2.6678770021646012</v>
      </c>
      <c r="AZ94" s="428">
        <f t="shared" ca="1" si="46"/>
        <v>-1.6860216728951956</v>
      </c>
      <c r="BA94" s="428">
        <f t="shared" ca="1" si="46"/>
        <v>-3.4607947231154808</v>
      </c>
      <c r="BB94" s="470">
        <f t="shared" ca="1" si="52"/>
        <v>0.18366031253116044</v>
      </c>
      <c r="BC94" s="470">
        <f t="shared" ca="1" si="52"/>
        <v>0.37698841638383251</v>
      </c>
      <c r="BD94" s="470">
        <f t="shared" ca="1" si="53"/>
        <v>-1.2997299193229512</v>
      </c>
      <c r="BE94" s="470">
        <f t="shared" ca="1" si="53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0.99999999999999967</v>
      </c>
      <c r="BP94" s="428">
        <f t="shared" ca="1" si="49"/>
        <v>1</v>
      </c>
      <c r="BQ94" s="428">
        <f t="shared" ca="1" si="49"/>
        <v>1.0000000000000002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9341738801824713E-3</v>
      </c>
      <c r="M95" s="479">
        <f t="shared" ca="1" si="33"/>
        <v>6.9341738801824713E-3</v>
      </c>
      <c r="N95" s="477" t="s">
        <v>23</v>
      </c>
      <c r="O95" s="479">
        <f t="shared" ca="1" si="34"/>
        <v>2.8499107570317716E-2</v>
      </c>
      <c r="P95" s="479">
        <f t="shared" ca="1" si="34"/>
        <v>2.8499107570317716E-2</v>
      </c>
      <c r="Q95" s="477" t="s">
        <v>23</v>
      </c>
      <c r="R95" s="478">
        <f t="shared" ca="1" si="35"/>
        <v>2.2408068605845088E-5</v>
      </c>
      <c r="S95" s="478">
        <f t="shared" ca="1" si="35"/>
        <v>2.2408068605845088E-5</v>
      </c>
      <c r="T95" s="477" t="s">
        <v>23</v>
      </c>
      <c r="U95" s="478">
        <f t="shared" ca="1" si="36"/>
        <v>9.2096040375646545E-5</v>
      </c>
      <c r="V95" s="478">
        <f t="shared" ca="1" si="36"/>
        <v>9.2096040375646545E-5</v>
      </c>
      <c r="W95" s="477" t="s">
        <v>23</v>
      </c>
      <c r="X95" s="479">
        <f t="shared" ca="1" si="37"/>
        <v>4.5067691185855135E-4</v>
      </c>
      <c r="Y95" s="479">
        <f t="shared" ca="1" si="37"/>
        <v>4.5067691185855135E-4</v>
      </c>
      <c r="Z95" s="477" t="s">
        <v>23</v>
      </c>
      <c r="AA95" s="479">
        <f t="shared" ca="1" si="38"/>
        <v>5.8462225849414398E-4</v>
      </c>
      <c r="AB95" s="479">
        <f t="shared" ca="1" si="38"/>
        <v>5.8462225849414398E-4</v>
      </c>
      <c r="AC95" s="477" t="s">
        <v>23</v>
      </c>
      <c r="AD95" s="478">
        <f t="shared" ca="1" si="39"/>
        <v>2.798399675033085E-3</v>
      </c>
      <c r="AE95" s="478">
        <f t="shared" ca="1" si="39"/>
        <v>2.798399675033085E-3</v>
      </c>
      <c r="AF95" s="477" t="s">
        <v>23</v>
      </c>
      <c r="AG95" s="478">
        <f t="shared" ca="1" si="40"/>
        <v>3.6301099415995707E-3</v>
      </c>
      <c r="AH95" s="478">
        <f t="shared" ca="1" si="40"/>
        <v>3.6301099415995707E-3</v>
      </c>
      <c r="AI95" s="477" t="s">
        <v>23</v>
      </c>
      <c r="AJ95" s="428">
        <f t="shared" ca="1" si="41"/>
        <v>6.9117658115766265E-3</v>
      </c>
      <c r="AK95" s="428">
        <f t="shared" ca="1" si="41"/>
        <v>6.9117658115766265E-3</v>
      </c>
      <c r="AL95" s="428">
        <f t="shared" ca="1" si="42"/>
        <v>2.8407011529942069E-2</v>
      </c>
      <c r="AM95" s="428">
        <f t="shared" ca="1" si="42"/>
        <v>2.8407011529942069E-2</v>
      </c>
      <c r="AN95" s="428">
        <f t="shared" ca="1" si="43"/>
        <v>-2.3477227631745336E-3</v>
      </c>
      <c r="AO95" s="428">
        <f t="shared" ca="1" si="43"/>
        <v>-2.3477227631745336E-3</v>
      </c>
      <c r="AP95" s="428">
        <f t="shared" ca="1" si="44"/>
        <v>-3.0454876831054268E-3</v>
      </c>
      <c r="AQ95" s="428">
        <f t="shared" ca="1" si="44"/>
        <v>-3.0454876831054268E-3</v>
      </c>
      <c r="AR95" s="2" t="s">
        <v>125</v>
      </c>
      <c r="AS95" s="2">
        <v>2104008310</v>
      </c>
      <c r="AT95" s="428">
        <f t="shared" ca="1" si="50"/>
        <v>0.37724616407513911</v>
      </c>
      <c r="AU95" s="428">
        <f t="shared" ca="1" si="45"/>
        <v>0.37724616407513911</v>
      </c>
      <c r="AV95" s="428">
        <f t="shared" ca="1" si="45"/>
        <v>1.5504628519906976</v>
      </c>
      <c r="AW95" s="428">
        <f t="shared" ca="1" si="45"/>
        <v>1.5504628519906976</v>
      </c>
      <c r="AX95" s="428">
        <f t="shared" ca="1" si="51"/>
        <v>-1.9715692981501669</v>
      </c>
      <c r="AY95" s="428">
        <f t="shared" ca="1" si="46"/>
        <v>-1.9715692981501669</v>
      </c>
      <c r="AZ95" s="428">
        <f t="shared" ca="1" si="46"/>
        <v>-2.5575379291318683</v>
      </c>
      <c r="BA95" s="428">
        <f t="shared" ca="1" si="46"/>
        <v>-2.5575379291318683</v>
      </c>
      <c r="BB95" s="470">
        <f t="shared" ca="1" si="52"/>
        <v>0.37724616407513911</v>
      </c>
      <c r="BC95" s="470">
        <f t="shared" ca="1" si="52"/>
        <v>0.37724616407513911</v>
      </c>
      <c r="BD95" s="470">
        <f t="shared" ca="1" si="53"/>
        <v>-1.9715692981501669</v>
      </c>
      <c r="BE95" s="470">
        <f t="shared" ca="1" si="53"/>
        <v>-1.9715692981501669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.0000000000000002</v>
      </c>
      <c r="BO95" s="428">
        <f t="shared" ca="1" si="49"/>
        <v>1.0000000000000002</v>
      </c>
      <c r="BP95" s="428">
        <f t="shared" ca="1" si="49"/>
        <v>0.99999999999999978</v>
      </c>
      <c r="BQ95" s="428">
        <f t="shared" ca="1" si="49"/>
        <v>0.99999999999999978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8525435290885941E-3</v>
      </c>
      <c r="M96" s="479">
        <f t="shared" ca="1" si="33"/>
        <v>1.6118441207127774E-2</v>
      </c>
      <c r="N96" s="477" t="s">
        <v>23</v>
      </c>
      <c r="O96" s="479">
        <f t="shared" ca="1" si="34"/>
        <v>3.2273560860029832E-2</v>
      </c>
      <c r="P96" s="479">
        <f t="shared" ca="1" si="34"/>
        <v>6.6245986582570124E-2</v>
      </c>
      <c r="Q96" s="477" t="s">
        <v>23</v>
      </c>
      <c r="R96" s="478">
        <f t="shared" ca="1" si="35"/>
        <v>4.8957625683513903E-5</v>
      </c>
      <c r="S96" s="478">
        <f t="shared" ca="1" si="35"/>
        <v>1.0049235745043706E-4</v>
      </c>
      <c r="T96" s="477" t="s">
        <v>23</v>
      </c>
      <c r="U96" s="478">
        <f t="shared" ca="1" si="36"/>
        <v>2.0121339107595276E-4</v>
      </c>
      <c r="V96" s="478">
        <f t="shared" ca="1" si="36"/>
        <v>4.1301855916244499E-4</v>
      </c>
      <c r="W96" s="477" t="s">
        <v>23</v>
      </c>
      <c r="X96" s="479">
        <f t="shared" ca="1" si="37"/>
        <v>7.8192676468342352E-4</v>
      </c>
      <c r="Y96" s="479">
        <f t="shared" ca="1" si="37"/>
        <v>1.6050137816036041E-3</v>
      </c>
      <c r="Z96" s="477" t="s">
        <v>23</v>
      </c>
      <c r="AA96" s="479">
        <f t="shared" ca="1" si="38"/>
        <v>1.0143226313970054E-3</v>
      </c>
      <c r="AB96" s="479">
        <f t="shared" ca="1" si="38"/>
        <v>2.0820387226977077E-3</v>
      </c>
      <c r="AC96" s="477" t="s">
        <v>23</v>
      </c>
      <c r="AD96" s="478">
        <f t="shared" ca="1" si="39"/>
        <v>6.1140032286138178E-3</v>
      </c>
      <c r="AE96" s="478">
        <f t="shared" ca="1" si="39"/>
        <v>1.2549844673327039E-2</v>
      </c>
      <c r="AF96" s="477" t="s">
        <v>23</v>
      </c>
      <c r="AG96" s="478">
        <f t="shared" ca="1" si="40"/>
        <v>7.9311415382080797E-3</v>
      </c>
      <c r="AH96" s="478">
        <f t="shared" ca="1" si="40"/>
        <v>1.6279774587107998E-2</v>
      </c>
      <c r="AI96" s="477" t="s">
        <v>23</v>
      </c>
      <c r="AJ96" s="428">
        <f t="shared" ca="1" si="41"/>
        <v>7.8035859034050799E-3</v>
      </c>
      <c r="AK96" s="428">
        <f t="shared" ca="1" si="41"/>
        <v>1.6017948849677336E-2</v>
      </c>
      <c r="AL96" s="428">
        <f t="shared" ca="1" si="42"/>
        <v>3.2072347468953877E-2</v>
      </c>
      <c r="AM96" s="428">
        <f t="shared" ca="1" si="42"/>
        <v>6.5832968023407684E-2</v>
      </c>
      <c r="AN96" s="428">
        <f t="shared" ca="1" si="43"/>
        <v>-5.3320764639303939E-3</v>
      </c>
      <c r="AO96" s="428">
        <f t="shared" ca="1" si="43"/>
        <v>-1.0944830891723436E-2</v>
      </c>
      <c r="AP96" s="428">
        <f t="shared" ca="1" si="44"/>
        <v>-6.9168189068110741E-3</v>
      </c>
      <c r="AQ96" s="428">
        <f t="shared" ca="1" si="44"/>
        <v>-1.4197735864410289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7610959120081139</v>
      </c>
      <c r="AV96" s="428">
        <f t="shared" ca="1" si="45"/>
        <v>0.7530750415426386</v>
      </c>
      <c r="AW96" s="428">
        <f t="shared" ca="1" si="45"/>
        <v>1.5457915943662612</v>
      </c>
      <c r="AX96" s="428">
        <f t="shared" ca="1" si="51"/>
        <v>-1.2573267296693271</v>
      </c>
      <c r="AY96" s="428">
        <f t="shared" ca="1" si="46"/>
        <v>-2.5808385391627975</v>
      </c>
      <c r="AZ96" s="428">
        <f t="shared" ca="1" si="46"/>
        <v>-1.6310158630780782</v>
      </c>
      <c r="BA96" s="428">
        <f t="shared" ca="1" si="46"/>
        <v>-3.3478876238675297</v>
      </c>
      <c r="BB96" s="470">
        <f t="shared" ca="1" si="52"/>
        <v>0.18323216858625568</v>
      </c>
      <c r="BC96" s="470">
        <f t="shared" ca="1" si="52"/>
        <v>0.37610959120081144</v>
      </c>
      <c r="BD96" s="470">
        <f t="shared" ca="1" si="53"/>
        <v>-1.2573267296693271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9"/>
        <v>1.0000000000000002</v>
      </c>
      <c r="BP96" s="428">
        <f t="shared" ca="1" si="49"/>
        <v>1</v>
      </c>
      <c r="BQ96" s="428">
        <f t="shared" ca="1" si="49"/>
        <v>0.99999999999999978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664937710737555E-2</v>
      </c>
      <c r="M97" s="479">
        <f t="shared" ca="1" si="33"/>
        <v>2.5996551706622899E-2</v>
      </c>
      <c r="N97" s="477" t="s">
        <v>23</v>
      </c>
      <c r="O97" s="479">
        <f t="shared" ca="1" si="34"/>
        <v>5.2052260071128328E-2</v>
      </c>
      <c r="P97" s="479">
        <f t="shared" ca="1" si="34"/>
        <v>0.10684452630496723</v>
      </c>
      <c r="Q97" s="477" t="s">
        <v>23</v>
      </c>
      <c r="R97" s="478">
        <f t="shared" ca="1" si="35"/>
        <v>7.5348476943961631E-5</v>
      </c>
      <c r="S97" s="478">
        <f t="shared" ca="1" si="35"/>
        <v>1.5466326180414426E-4</v>
      </c>
      <c r="T97" s="477" t="s">
        <v>23</v>
      </c>
      <c r="U97" s="478">
        <f t="shared" ca="1" si="36"/>
        <v>3.0967846881120608E-4</v>
      </c>
      <c r="V97" s="478">
        <f t="shared" ca="1" si="36"/>
        <v>6.3565826463188291E-4</v>
      </c>
      <c r="W97" s="477" t="s">
        <v>23</v>
      </c>
      <c r="X97" s="479">
        <f t="shared" ca="1" si="37"/>
        <v>1.1365711442939382E-3</v>
      </c>
      <c r="Y97" s="479">
        <f t="shared" ca="1" si="37"/>
        <v>2.3329708519484087E-3</v>
      </c>
      <c r="Z97" s="477" t="s">
        <v>23</v>
      </c>
      <c r="AA97" s="479">
        <f t="shared" ca="1" si="38"/>
        <v>1.4743706008284348E-3</v>
      </c>
      <c r="AB97" s="479">
        <f t="shared" ca="1" si="38"/>
        <v>3.0263513674185271E-3</v>
      </c>
      <c r="AC97" s="477" t="s">
        <v>23</v>
      </c>
      <c r="AD97" s="478">
        <f t="shared" ca="1" si="39"/>
        <v>9.40978703265926E-3</v>
      </c>
      <c r="AE97" s="478">
        <f t="shared" ca="1" si="39"/>
        <v>1.9314900770134962E-2</v>
      </c>
      <c r="AF97" s="477" t="s">
        <v>23</v>
      </c>
      <c r="AG97" s="478">
        <f t="shared" ca="1" si="40"/>
        <v>1.2206462772401252E-2</v>
      </c>
      <c r="AH97" s="478">
        <f t="shared" ca="1" si="40"/>
        <v>2.5055467927699488E-2</v>
      </c>
      <c r="AI97" s="477" t="s">
        <v>23</v>
      </c>
      <c r="AJ97" s="428">
        <f t="shared" ca="1" si="41"/>
        <v>1.2589589233793594E-2</v>
      </c>
      <c r="AK97" s="428">
        <f t="shared" ca="1" si="41"/>
        <v>2.5841888444818755E-2</v>
      </c>
      <c r="AL97" s="428">
        <f t="shared" ca="1" si="42"/>
        <v>5.1742581602317123E-2</v>
      </c>
      <c r="AM97" s="428">
        <f t="shared" ca="1" si="42"/>
        <v>0.10620886804033534</v>
      </c>
      <c r="AN97" s="428">
        <f t="shared" ca="1" si="43"/>
        <v>-8.2732158883653227E-3</v>
      </c>
      <c r="AO97" s="428">
        <f t="shared" ca="1" si="43"/>
        <v>-1.6981929918186554E-2</v>
      </c>
      <c r="AP97" s="428">
        <f t="shared" ca="1" si="44"/>
        <v>-1.0732092171572817E-2</v>
      </c>
      <c r="AQ97" s="428">
        <f t="shared" ca="1" si="44"/>
        <v>-2.2029116560280962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762175472915576</v>
      </c>
      <c r="AV97" s="428">
        <f t="shared" ca="1" si="45"/>
        <v>0.75329119938446321</v>
      </c>
      <c r="AW97" s="428">
        <f t="shared" ca="1" si="45"/>
        <v>1.546235288495686</v>
      </c>
      <c r="AX97" s="428">
        <f t="shared" ca="1" si="51"/>
        <v>-1.342133108976576</v>
      </c>
      <c r="AY97" s="428">
        <f t="shared" ca="1" si="46"/>
        <v>-2.7549154651664058</v>
      </c>
      <c r="AZ97" s="428">
        <f t="shared" ca="1" si="46"/>
        <v>-1.741027482712314</v>
      </c>
      <c r="BA97" s="428">
        <f t="shared" ca="1" si="46"/>
        <v>-3.5737018223634331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58</v>
      </c>
      <c r="BE97" s="470">
        <f t="shared" ca="1" si="53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</v>
      </c>
      <c r="BQ97" s="428">
        <f t="shared" ca="1" si="49"/>
        <v>1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7347011050467881E-4</v>
      </c>
      <c r="M98" s="479">
        <f t="shared" ca="1" si="33"/>
        <v>2.7347011050467881E-4</v>
      </c>
      <c r="N98" s="477" t="s">
        <v>23</v>
      </c>
      <c r="O98" s="479">
        <f t="shared" ca="1" si="34"/>
        <v>1.1239484661342855E-3</v>
      </c>
      <c r="P98" s="479">
        <f t="shared" ca="1" si="34"/>
        <v>1.1239484661342855E-3</v>
      </c>
      <c r="Q98" s="477" t="s">
        <v>23</v>
      </c>
      <c r="R98" s="478">
        <f t="shared" ca="1" si="35"/>
        <v>3.591488745454736E-6</v>
      </c>
      <c r="S98" s="478">
        <f t="shared" ca="1" si="35"/>
        <v>3.591488745454736E-6</v>
      </c>
      <c r="T98" s="477" t="s">
        <v>23</v>
      </c>
      <c r="U98" s="478">
        <f t="shared" ca="1" si="36"/>
        <v>1.4760838978500858E-5</v>
      </c>
      <c r="V98" s="478">
        <f t="shared" ca="1" si="36"/>
        <v>1.4760838978500858E-5</v>
      </c>
      <c r="W98" s="477" t="s">
        <v>23</v>
      </c>
      <c r="X98" s="479">
        <f t="shared" ca="1" si="37"/>
        <v>5.8327048917648746E-5</v>
      </c>
      <c r="Y98" s="479">
        <f t="shared" ca="1" si="37"/>
        <v>5.8327048917648746E-5</v>
      </c>
      <c r="Z98" s="477" t="s">
        <v>23</v>
      </c>
      <c r="AA98" s="479">
        <f t="shared" ca="1" si="38"/>
        <v>7.5662387338441183E-5</v>
      </c>
      <c r="AB98" s="479">
        <f t="shared" ca="1" si="38"/>
        <v>7.5662387338441183E-5</v>
      </c>
      <c r="AC98" s="477" t="s">
        <v>23</v>
      </c>
      <c r="AD98" s="478">
        <f t="shared" ca="1" si="39"/>
        <v>4.4851794748360801E-4</v>
      </c>
      <c r="AE98" s="478">
        <f t="shared" ca="1" si="39"/>
        <v>4.4851794748360801E-4</v>
      </c>
      <c r="AF98" s="477" t="s">
        <v>23</v>
      </c>
      <c r="AG98" s="478">
        <f t="shared" ca="1" si="40"/>
        <v>5.8182162993812884E-4</v>
      </c>
      <c r="AH98" s="478">
        <f t="shared" ca="1" si="40"/>
        <v>5.8182162993812884E-4</v>
      </c>
      <c r="AI98" s="477" t="s">
        <v>23</v>
      </c>
      <c r="AJ98" s="428">
        <f t="shared" ca="1" si="41"/>
        <v>2.6987862175922406E-4</v>
      </c>
      <c r="AK98" s="428">
        <f t="shared" ca="1" si="41"/>
        <v>2.6987862175922406E-4</v>
      </c>
      <c r="AL98" s="428">
        <f t="shared" ca="1" si="42"/>
        <v>1.1091876271557847E-3</v>
      </c>
      <c r="AM98" s="428">
        <f t="shared" ca="1" si="42"/>
        <v>1.1091876271557847E-3</v>
      </c>
      <c r="AN98" s="428">
        <f t="shared" ca="1" si="43"/>
        <v>-3.9019089856595927E-4</v>
      </c>
      <c r="AO98" s="428">
        <f t="shared" ca="1" si="43"/>
        <v>-3.9019089856595927E-4</v>
      </c>
      <c r="AP98" s="428">
        <f t="shared" ca="1" si="44"/>
        <v>-5.0615924259968768E-4</v>
      </c>
      <c r="AQ98" s="428">
        <f t="shared" ca="1" si="44"/>
        <v>-5.0615924259968768E-4</v>
      </c>
      <c r="AR98" s="2" t="s">
        <v>135</v>
      </c>
      <c r="AS98" s="2">
        <v>2104008410</v>
      </c>
      <c r="AT98" s="428">
        <f t="shared" ca="1" si="50"/>
        <v>0.37349875885183975</v>
      </c>
      <c r="AU98" s="428">
        <f t="shared" ca="1" si="45"/>
        <v>0.37349875885183975</v>
      </c>
      <c r="AV98" s="428">
        <f t="shared" ca="1" si="45"/>
        <v>1.5350612040923663</v>
      </c>
      <c r="AW98" s="428">
        <f t="shared" ca="1" si="45"/>
        <v>1.5350612040923663</v>
      </c>
      <c r="AX98" s="428">
        <f t="shared" ca="1" si="51"/>
        <v>-2.5318482779238281</v>
      </c>
      <c r="AY98" s="428">
        <f t="shared" ca="1" si="46"/>
        <v>-2.5318482779238281</v>
      </c>
      <c r="AZ98" s="428">
        <f t="shared" ca="1" si="46"/>
        <v>-3.2843370038643176</v>
      </c>
      <c r="BA98" s="428">
        <f t="shared" ca="1" si="46"/>
        <v>-3.2843370038643176</v>
      </c>
      <c r="BB98" s="470">
        <f t="shared" ca="1" si="52"/>
        <v>0.3734987588518397</v>
      </c>
      <c r="BC98" s="470">
        <f t="shared" ca="1" si="52"/>
        <v>0.3734987588518397</v>
      </c>
      <c r="BD98" s="470">
        <f t="shared" ca="1" si="53"/>
        <v>-2.5318482779238281</v>
      </c>
      <c r="BE98" s="470">
        <f t="shared" ca="1" si="53"/>
        <v>-2.531848277923828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</v>
      </c>
      <c r="BO98" s="428">
        <f t="shared" ca="1" si="49"/>
        <v>1</v>
      </c>
      <c r="BP98" s="428">
        <f t="shared" ca="1" si="49"/>
        <v>1.0000000000000002</v>
      </c>
      <c r="BQ98" s="428">
        <f t="shared" ca="1" si="49"/>
        <v>1.0000000000000002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3895634867605476E-3</v>
      </c>
      <c r="M99" s="479">
        <f t="shared" ca="1" si="33"/>
        <v>2.3895634867605476E-3</v>
      </c>
      <c r="N99" s="477" t="s">
        <v>23</v>
      </c>
      <c r="O99" s="479">
        <f t="shared" ca="1" si="34"/>
        <v>9.8209863254107334E-3</v>
      </c>
      <c r="P99" s="479">
        <f t="shared" ca="1" si="34"/>
        <v>9.8209863254107334E-3</v>
      </c>
      <c r="Q99" s="477" t="s">
        <v>23</v>
      </c>
      <c r="R99" s="478">
        <f t="shared" ca="1" si="35"/>
        <v>4.3710904454587397E-5</v>
      </c>
      <c r="S99" s="478">
        <f t="shared" ca="1" si="35"/>
        <v>4.3710904454587397E-5</v>
      </c>
      <c r="T99" s="477" t="s">
        <v>23</v>
      </c>
      <c r="U99" s="478">
        <f t="shared" ca="1" si="36"/>
        <v>1.7964962943997959E-4</v>
      </c>
      <c r="V99" s="478">
        <f t="shared" ca="1" si="36"/>
        <v>1.7964962943997959E-4</v>
      </c>
      <c r="W99" s="477" t="s">
        <v>23</v>
      </c>
      <c r="X99" s="479">
        <f t="shared" ca="1" si="37"/>
        <v>5.096578420467824E-4</v>
      </c>
      <c r="Y99" s="479">
        <f t="shared" ca="1" si="37"/>
        <v>5.096578420467824E-4</v>
      </c>
      <c r="Z99" s="477" t="s">
        <v>23</v>
      </c>
      <c r="AA99" s="479">
        <f t="shared" ca="1" si="38"/>
        <v>6.6113286666470727E-4</v>
      </c>
      <c r="AB99" s="479">
        <f t="shared" ca="1" si="38"/>
        <v>6.6113286666470727E-4</v>
      </c>
      <c r="AC99" s="477" t="s">
        <v>23</v>
      </c>
      <c r="AD99" s="478">
        <f t="shared" ca="1" si="39"/>
        <v>5.4587739341896042E-3</v>
      </c>
      <c r="AE99" s="478">
        <f t="shared" ca="1" si="39"/>
        <v>5.4587739341896042E-3</v>
      </c>
      <c r="AF99" s="477" t="s">
        <v>23</v>
      </c>
      <c r="AG99" s="478">
        <f t="shared" ca="1" si="40"/>
        <v>7.0811720370900933E-3</v>
      </c>
      <c r="AH99" s="478">
        <f t="shared" ca="1" si="40"/>
        <v>7.0811720370900933E-3</v>
      </c>
      <c r="AI99" s="477" t="s">
        <v>23</v>
      </c>
      <c r="AJ99" s="428">
        <f t="shared" ca="1" si="41"/>
        <v>2.3458525823059602E-3</v>
      </c>
      <c r="AK99" s="428">
        <f t="shared" ca="1" si="41"/>
        <v>2.3458525823059602E-3</v>
      </c>
      <c r="AL99" s="428">
        <f t="shared" ca="1" si="42"/>
        <v>9.6413366959707536E-3</v>
      </c>
      <c r="AM99" s="428">
        <f t="shared" ca="1" si="42"/>
        <v>9.6413366959707536E-3</v>
      </c>
      <c r="AN99" s="428">
        <f t="shared" ca="1" si="43"/>
        <v>-4.949116092142822E-3</v>
      </c>
      <c r="AO99" s="428">
        <f t="shared" ca="1" si="43"/>
        <v>-4.949116092142822E-3</v>
      </c>
      <c r="AP99" s="428">
        <f t="shared" ca="1" si="44"/>
        <v>-6.4200391704253863E-3</v>
      </c>
      <c r="AQ99" s="428">
        <f t="shared" ca="1" si="44"/>
        <v>-6.4200391704253863E-3</v>
      </c>
      <c r="AR99" s="2" t="s">
        <v>139</v>
      </c>
      <c r="AS99" s="2">
        <v>2104008420</v>
      </c>
      <c r="AT99" s="428">
        <f t="shared" ca="1" si="50"/>
        <v>0.37154608440491765</v>
      </c>
      <c r="AU99" s="428">
        <f t="shared" ca="1" si="45"/>
        <v>0.37154608440491765</v>
      </c>
      <c r="AV99" s="428">
        <f t="shared" ca="1" si="45"/>
        <v>1.5270358098530197</v>
      </c>
      <c r="AW99" s="428">
        <f t="shared" ca="1" si="45"/>
        <v>1.5270358098530197</v>
      </c>
      <c r="AX99" s="428">
        <f t="shared" ca="1" si="51"/>
        <v>-3.6751872882469061</v>
      </c>
      <c r="AY99" s="428">
        <f t="shared" ca="1" si="46"/>
        <v>-3.6751872882469061</v>
      </c>
      <c r="AZ99" s="428">
        <f t="shared" ca="1" si="46"/>
        <v>-4.7674869431035543</v>
      </c>
      <c r="BA99" s="428">
        <f t="shared" ca="1" si="46"/>
        <v>-4.7674869431035543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65</v>
      </c>
      <c r="BE99" s="470">
        <f t="shared" ca="1" si="53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1</v>
      </c>
      <c r="BQ99" s="428">
        <f t="shared" ca="1" si="49"/>
        <v>1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7680049855119001E-3</v>
      </c>
      <c r="M100" s="479">
        <f t="shared" ca="1" si="33"/>
        <v>4.0805583944483713E-3</v>
      </c>
      <c r="N100" s="477" t="s">
        <v>23</v>
      </c>
      <c r="O100" s="479">
        <f t="shared" ca="1" si="34"/>
        <v>1.5486311889942296E-2</v>
      </c>
      <c r="P100" s="479">
        <f t="shared" ca="1" si="34"/>
        <v>1.6770890756389125E-2</v>
      </c>
      <c r="Q100" s="477" t="s">
        <v>23</v>
      </c>
      <c r="R100" s="478">
        <f t="shared" ca="1" si="35"/>
        <v>1.1927880994860652E-5</v>
      </c>
      <c r="S100" s="478">
        <f t="shared" ca="1" si="35"/>
        <v>1.2917290478305316E-5</v>
      </c>
      <c r="T100" s="477" t="s">
        <v>23</v>
      </c>
      <c r="U100" s="478">
        <f t="shared" ca="1" si="36"/>
        <v>4.9022993860883226E-5</v>
      </c>
      <c r="V100" s="478">
        <f t="shared" ca="1" si="36"/>
        <v>5.3089417314781384E-5</v>
      </c>
      <c r="W100" s="477" t="s">
        <v>23</v>
      </c>
      <c r="X100" s="479">
        <f t="shared" ca="1" si="37"/>
        <v>3.0126555935926019E-4</v>
      </c>
      <c r="Y100" s="479">
        <f t="shared" ca="1" si="37"/>
        <v>3.2625532926002833E-4</v>
      </c>
      <c r="Z100" s="477" t="s">
        <v>23</v>
      </c>
      <c r="AA100" s="479">
        <f t="shared" ca="1" si="38"/>
        <v>3.9080447008652404E-4</v>
      </c>
      <c r="AB100" s="479">
        <f t="shared" ca="1" si="38"/>
        <v>4.2322143073886248E-4</v>
      </c>
      <c r="AC100" s="477" t="s">
        <v>23</v>
      </c>
      <c r="AD100" s="478">
        <f t="shared" ca="1" si="39"/>
        <v>1.4895963988232586E-3</v>
      </c>
      <c r="AE100" s="478">
        <f t="shared" ca="1" si="39"/>
        <v>1.613157390430718E-3</v>
      </c>
      <c r="AF100" s="477" t="s">
        <v>23</v>
      </c>
      <c r="AG100" s="478">
        <f t="shared" ca="1" si="40"/>
        <v>1.9323182262288173E-3</v>
      </c>
      <c r="AH100" s="478">
        <f t="shared" ca="1" si="40"/>
        <v>2.0926026873906546E-3</v>
      </c>
      <c r="AI100" s="477" t="s">
        <v>23</v>
      </c>
      <c r="AJ100" s="428">
        <f t="shared" ca="1" si="41"/>
        <v>3.7560771045170396E-3</v>
      </c>
      <c r="AK100" s="428">
        <f t="shared" ca="1" si="41"/>
        <v>4.0676411039700664E-3</v>
      </c>
      <c r="AL100" s="428">
        <f t="shared" ca="1" si="42"/>
        <v>1.5437288896081413E-2</v>
      </c>
      <c r="AM100" s="428">
        <f t="shared" ca="1" si="42"/>
        <v>1.6717801339074342E-2</v>
      </c>
      <c r="AN100" s="428">
        <f t="shared" ca="1" si="43"/>
        <v>-1.1883308394639983E-3</v>
      </c>
      <c r="AO100" s="428">
        <f t="shared" ca="1" si="43"/>
        <v>-1.2869020611706895E-3</v>
      </c>
      <c r="AP100" s="428">
        <f t="shared" ca="1" si="44"/>
        <v>-1.5415137561422933E-3</v>
      </c>
      <c r="AQ100" s="428">
        <f t="shared" ca="1" si="44"/>
        <v>-1.6693812566517922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84</v>
      </c>
      <c r="AV100" s="428">
        <f t="shared" ca="1" si="45"/>
        <v>1.4317987536616055</v>
      </c>
      <c r="AW100" s="428">
        <f t="shared" ca="1" si="45"/>
        <v>1.5505654705551952</v>
      </c>
      <c r="AX100" s="428">
        <f t="shared" ca="1" si="51"/>
        <v>-1.3785112004507769</v>
      </c>
      <c r="AY100" s="428">
        <f t="shared" ca="1" si="46"/>
        <v>-1.4928577516402424</v>
      </c>
      <c r="AZ100" s="428">
        <f t="shared" ca="1" si="46"/>
        <v>-1.7882174794433396</v>
      </c>
      <c r="BA100" s="428">
        <f t="shared" ca="1" si="46"/>
        <v>-1.9365488832681328</v>
      </c>
      <c r="BB100" s="470">
        <f t="shared" ca="1" si="52"/>
        <v>0.34837376906702333</v>
      </c>
      <c r="BC100" s="470">
        <f t="shared" ca="1" si="52"/>
        <v>0.37727113239977184</v>
      </c>
      <c r="BD100" s="470">
        <f t="shared" ca="1" si="53"/>
        <v>-1.3785112004507769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.0000000000000002</v>
      </c>
      <c r="BP100" s="428">
        <f t="shared" ca="1" si="49"/>
        <v>0.99999999999999967</v>
      </c>
      <c r="BQ100" s="428">
        <f t="shared" ca="1" si="49"/>
        <v>1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5605108602363151</v>
      </c>
      <c r="AW106" s="428">
        <f t="shared" ca="1" si="62"/>
        <v>1.5605108602363151</v>
      </c>
      <c r="AX106" s="428">
        <f t="shared" ca="1" si="65"/>
        <v>0.31028293937724</v>
      </c>
      <c r="AY106" s="428">
        <f t="shared" ca="1" si="63"/>
        <v>0.31028293937724</v>
      </c>
      <c r="AZ106" s="428">
        <f t="shared" ca="1" si="63"/>
        <v>0.40188847448749554</v>
      </c>
      <c r="BA106" s="428">
        <f t="shared" ca="1" si="63"/>
        <v>0.40188847448749554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1577146810500467E-4</v>
      </c>
      <c r="M107" s="132">
        <f t="shared" ca="1" si="55"/>
        <v>1.1577146810500467E-4</v>
      </c>
      <c r="N107" s="471" t="s">
        <v>23</v>
      </c>
      <c r="O107" s="132">
        <f t="shared" ca="1" si="56"/>
        <v>4.7581493918512937E-4</v>
      </c>
      <c r="P107" s="132">
        <f t="shared" ca="1" si="56"/>
        <v>4.7581493918512937E-4</v>
      </c>
      <c r="Q107" s="471" t="s">
        <v>23</v>
      </c>
      <c r="R107" s="60">
        <f t="shared" ca="1" si="57"/>
        <v>3.9776623923069923E-7</v>
      </c>
      <c r="S107" s="60">
        <f t="shared" ca="1" si="57"/>
        <v>3.9776623923069923E-7</v>
      </c>
      <c r="T107" s="471" t="s">
        <v>23</v>
      </c>
      <c r="U107" s="60">
        <f t="shared" ca="1" si="58"/>
        <v>1.6347993337856889E-6</v>
      </c>
      <c r="V107" s="60">
        <f t="shared" ca="1" si="58"/>
        <v>1.6347993337856889E-6</v>
      </c>
      <c r="W107" s="471" t="s">
        <v>23</v>
      </c>
      <c r="X107" s="132">
        <f t="shared" ca="1" si="59"/>
        <v>2.658517847128805E-4</v>
      </c>
      <c r="Y107" s="132">
        <f t="shared" ca="1" si="59"/>
        <v>2.658517847128805E-4</v>
      </c>
      <c r="Z107" s="471" t="s">
        <v>23</v>
      </c>
      <c r="AA107" s="132">
        <f t="shared" ca="1" si="60"/>
        <v>3.4486539406377193E-4</v>
      </c>
      <c r="AB107" s="132">
        <f t="shared" ca="1" si="60"/>
        <v>3.4486539406377193E-4</v>
      </c>
      <c r="AC107" s="471" t="s">
        <v>23</v>
      </c>
      <c r="AD107" s="60">
        <f t="shared" ca="1" si="39"/>
        <v>4.9344505974303736E-5</v>
      </c>
      <c r="AE107" s="60">
        <f t="shared" ca="1" si="39"/>
        <v>4.9344505974303736E-5</v>
      </c>
      <c r="AF107" s="471" t="s">
        <v>23</v>
      </c>
      <c r="AG107" s="60">
        <f t="shared" ca="1" si="61"/>
        <v>6.4438180945562958E-5</v>
      </c>
      <c r="AH107" s="60">
        <f t="shared" ca="1" si="61"/>
        <v>6.4438180945562958E-5</v>
      </c>
      <c r="AI107" s="471" t="s">
        <v>23</v>
      </c>
      <c r="AJ107" s="428">
        <f t="shared" ca="1" si="41"/>
        <v>1.1537370186577396E-4</v>
      </c>
      <c r="AK107" s="428">
        <f t="shared" ca="1" si="41"/>
        <v>1.1537370186577396E-4</v>
      </c>
      <c r="AL107" s="428">
        <f t="shared" ca="1" si="42"/>
        <v>4.7418013985134371E-4</v>
      </c>
      <c r="AM107" s="428">
        <f t="shared" ca="1" si="42"/>
        <v>4.7418013985134371E-4</v>
      </c>
      <c r="AN107" s="428">
        <f t="shared" ca="1" si="43"/>
        <v>2.1650727873857677E-4</v>
      </c>
      <c r="AO107" s="428">
        <f t="shared" ca="1" si="43"/>
        <v>2.1650727873857677E-4</v>
      </c>
      <c r="AP107" s="428">
        <f t="shared" ca="1" si="44"/>
        <v>2.8042721311820898E-4</v>
      </c>
      <c r="AQ107" s="428">
        <f t="shared" ca="1" si="44"/>
        <v>2.8042721311820898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1.5605108602363151</v>
      </c>
      <c r="AW107" s="428">
        <f t="shared" ca="1" si="62"/>
        <v>1.5605108602363151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40188847448749559</v>
      </c>
      <c r="BA107" s="428">
        <f t="shared" ca="1" si="63"/>
        <v>0.40188847448749559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7303007306922154E-5</v>
      </c>
      <c r="M108" s="132">
        <f t="shared" ca="1" si="55"/>
        <v>1.7303007306922154E-5</v>
      </c>
      <c r="N108" s="471" t="s">
        <v>23</v>
      </c>
      <c r="O108" s="132">
        <f t="shared" ca="1" si="56"/>
        <v>7.1114493961462605E-5</v>
      </c>
      <c r="P108" s="132">
        <f t="shared" ca="1" si="56"/>
        <v>7.1114493961462605E-5</v>
      </c>
      <c r="Q108" s="471" t="s">
        <v>23</v>
      </c>
      <c r="R108" s="60">
        <f t="shared" ca="1" si="57"/>
        <v>5.9449467615054014E-8</v>
      </c>
      <c r="S108" s="60">
        <f t="shared" ca="1" si="57"/>
        <v>5.9449467615054014E-8</v>
      </c>
      <c r="T108" s="471" t="s">
        <v>23</v>
      </c>
      <c r="U108" s="60">
        <f t="shared" ca="1" si="58"/>
        <v>2.4433433626486453E-7</v>
      </c>
      <c r="V108" s="60">
        <f t="shared" ca="1" si="58"/>
        <v>2.4433433626486453E-7</v>
      </c>
      <c r="W108" s="471" t="s">
        <v>23</v>
      </c>
      <c r="X108" s="132">
        <f t="shared" ca="1" si="59"/>
        <v>3.9733756932865657E-5</v>
      </c>
      <c r="Y108" s="132">
        <f t="shared" ca="1" si="59"/>
        <v>3.9733756932865657E-5</v>
      </c>
      <c r="Z108" s="471" t="s">
        <v>23</v>
      </c>
      <c r="AA108" s="132">
        <f t="shared" ca="1" si="60"/>
        <v>5.1542997001452698E-5</v>
      </c>
      <c r="AB108" s="132">
        <f t="shared" ca="1" si="60"/>
        <v>5.1542997001452698E-5</v>
      </c>
      <c r="AC108" s="471" t="s">
        <v>23</v>
      </c>
      <c r="AD108" s="60">
        <f t="shared" ca="1" si="39"/>
        <v>7.3749461884290634E-6</v>
      </c>
      <c r="AE108" s="60">
        <f t="shared" ca="1" si="39"/>
        <v>7.3749461884290634E-6</v>
      </c>
      <c r="AF108" s="471" t="s">
        <v>23</v>
      </c>
      <c r="AG108" s="60">
        <f t="shared" ca="1" si="61"/>
        <v>9.6308212549793907E-6</v>
      </c>
      <c r="AH108" s="60">
        <f t="shared" ca="1" si="61"/>
        <v>9.6308212549793907E-6</v>
      </c>
      <c r="AI108" s="471" t="s">
        <v>23</v>
      </c>
      <c r="AJ108" s="428">
        <f t="shared" ca="1" si="41"/>
        <v>1.72435578393071E-5</v>
      </c>
      <c r="AK108" s="428">
        <f t="shared" ca="1" si="41"/>
        <v>1.72435578393071E-5</v>
      </c>
      <c r="AL108" s="428">
        <f t="shared" ca="1" si="42"/>
        <v>7.0870159625197735E-5</v>
      </c>
      <c r="AM108" s="428">
        <f t="shared" ca="1" si="42"/>
        <v>7.0870159625197735E-5</v>
      </c>
      <c r="AN108" s="428">
        <f t="shared" ca="1" si="43"/>
        <v>3.2358810744436596E-5</v>
      </c>
      <c r="AO108" s="428">
        <f t="shared" ca="1" si="43"/>
        <v>3.2358810744436596E-5</v>
      </c>
      <c r="AP108" s="428">
        <f t="shared" ca="1" si="44"/>
        <v>4.1912175746473311E-5</v>
      </c>
      <c r="AQ108" s="428">
        <f t="shared" ca="1" si="44"/>
        <v>4.1912175746473311E-5</v>
      </c>
      <c r="AR108" s="2" t="s">
        <v>279</v>
      </c>
      <c r="AS108" s="2">
        <v>2103008000</v>
      </c>
      <c r="AT108" s="428">
        <f t="shared" ca="1" si="64"/>
        <v>0.37862460974379547</v>
      </c>
      <c r="AU108" s="428">
        <f t="shared" ca="1" si="62"/>
        <v>0.37862460974379547</v>
      </c>
      <c r="AV108" s="428">
        <f t="shared" ca="1" si="62"/>
        <v>1.5561281946933303</v>
      </c>
      <c r="AW108" s="428">
        <f t="shared" ca="1" si="62"/>
        <v>1.5561281946933303</v>
      </c>
      <c r="AX108" s="428">
        <f t="shared" ca="1" si="65"/>
        <v>-2.5783077420613485</v>
      </c>
      <c r="AY108" s="428">
        <f t="shared" ca="1" si="63"/>
        <v>-2.5783077420613485</v>
      </c>
      <c r="AZ108" s="428">
        <f t="shared" ca="1" si="63"/>
        <v>-3.3702747143614769</v>
      </c>
      <c r="BA108" s="428">
        <f t="shared" ca="1" si="63"/>
        <v>-3.3702747143614769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5</v>
      </c>
      <c r="BE108" s="470">
        <f t="shared" ca="1" si="53"/>
        <v>-2.5783077420613485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.0000000000000002</v>
      </c>
      <c r="BQ108" s="428">
        <f t="shared" ca="1" si="67"/>
        <v>1.0000000000000002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6948944943249466E-5</v>
      </c>
      <c r="M109" s="132">
        <f t="shared" ca="1" si="55"/>
        <v>1.6948944943249466E-5</v>
      </c>
      <c r="N109" s="471" t="s">
        <v>23</v>
      </c>
      <c r="O109" s="132">
        <f t="shared" ca="1" si="56"/>
        <v>6.9659315368703772E-5</v>
      </c>
      <c r="P109" s="132">
        <f t="shared" ca="1" si="56"/>
        <v>6.9659315368703772E-5</v>
      </c>
      <c r="Q109" s="471" t="s">
        <v>23</v>
      </c>
      <c r="R109" s="60">
        <f t="shared" ca="1" si="57"/>
        <v>1.0567023273265466E-7</v>
      </c>
      <c r="S109" s="60">
        <f t="shared" ca="1" si="57"/>
        <v>1.0567023273265466E-7</v>
      </c>
      <c r="T109" s="471" t="s">
        <v>23</v>
      </c>
      <c r="U109" s="60">
        <f t="shared" ca="1" si="58"/>
        <v>4.3429936740340097E-7</v>
      </c>
      <c r="V109" s="60">
        <f t="shared" ca="1" si="58"/>
        <v>4.3429936740340097E-7</v>
      </c>
      <c r="W109" s="471" t="s">
        <v>23</v>
      </c>
      <c r="X109" s="132">
        <f t="shared" ca="1" si="59"/>
        <v>9.7809881368960429E-7</v>
      </c>
      <c r="Y109" s="132">
        <f t="shared" ca="1" si="59"/>
        <v>9.7809881368960429E-7</v>
      </c>
      <c r="Z109" s="471" t="s">
        <v>23</v>
      </c>
      <c r="AA109" s="132">
        <f t="shared" ca="1" si="60"/>
        <v>1.2687988278155444E-6</v>
      </c>
      <c r="AB109" s="132">
        <f t="shared" ca="1" si="60"/>
        <v>1.2687988278155444E-6</v>
      </c>
      <c r="AC109" s="471" t="s">
        <v>23</v>
      </c>
      <c r="AD109" s="60">
        <f t="shared" ca="1" si="39"/>
        <v>7.5971007660174973E-6</v>
      </c>
      <c r="AE109" s="60">
        <f t="shared" ca="1" si="39"/>
        <v>7.5971007660174973E-6</v>
      </c>
      <c r="AF109" s="471" t="s">
        <v>23</v>
      </c>
      <c r="AG109" s="60">
        <f t="shared" ca="1" si="61"/>
        <v>9.920929273813E-6</v>
      </c>
      <c r="AH109" s="60">
        <f t="shared" ca="1" si="61"/>
        <v>9.920929273813E-6</v>
      </c>
      <c r="AI109" s="471" t="s">
        <v>23</v>
      </c>
      <c r="AJ109" s="428">
        <f t="shared" ca="1" si="41"/>
        <v>1.684327471051681E-5</v>
      </c>
      <c r="AK109" s="428">
        <f t="shared" ca="1" si="41"/>
        <v>1.684327471051681E-5</v>
      </c>
      <c r="AL109" s="428">
        <f t="shared" ca="1" si="42"/>
        <v>6.9225016001300371E-5</v>
      </c>
      <c r="AM109" s="428">
        <f t="shared" ca="1" si="42"/>
        <v>6.9225016001300371E-5</v>
      </c>
      <c r="AN109" s="428">
        <f t="shared" ca="1" si="43"/>
        <v>-6.6190019523278932E-6</v>
      </c>
      <c r="AO109" s="428">
        <f t="shared" ca="1" si="43"/>
        <v>-6.6190019523278932E-6</v>
      </c>
      <c r="AP109" s="428">
        <f t="shared" ca="1" si="44"/>
        <v>-8.6521304459974549E-6</v>
      </c>
      <c r="AQ109" s="428">
        <f t="shared" ca="1" si="44"/>
        <v>-8.6521304459974549E-6</v>
      </c>
      <c r="AR109" s="7" t="s">
        <v>188</v>
      </c>
      <c r="AS109" s="7">
        <v>2102012000</v>
      </c>
      <c r="AT109" s="461">
        <f t="shared" ca="1" si="64"/>
        <v>0.34650403075991221</v>
      </c>
      <c r="AU109" s="461">
        <f t="shared" ca="1" si="62"/>
        <v>0.34650403075991221</v>
      </c>
      <c r="AV109" s="461">
        <f t="shared" ca="1" si="62"/>
        <v>1.4241142228056671</v>
      </c>
      <c r="AW109" s="461">
        <f t="shared" ca="1" si="62"/>
        <v>1.4241142228056671</v>
      </c>
      <c r="AX109" s="461">
        <f t="shared" ca="1" si="65"/>
        <v>7.5622900653135039E-2</v>
      </c>
      <c r="AY109" s="461">
        <f t="shared" ca="1" si="63"/>
        <v>7.5622900653135039E-2</v>
      </c>
      <c r="AZ109" s="461">
        <f t="shared" ca="1" si="63"/>
        <v>9.5449779086005188E-2</v>
      </c>
      <c r="BA109" s="461">
        <f t="shared" ca="1" si="63"/>
        <v>9.5449779086005188E-2</v>
      </c>
      <c r="BB109" s="861">
        <f t="shared" ca="1" si="52"/>
        <v>0.34650403075991221</v>
      </c>
      <c r="BC109" s="861">
        <f t="shared" ca="1" si="52"/>
        <v>0.346504030759912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.0000000000000002</v>
      </c>
      <c r="BO109" s="461">
        <f t="shared" ca="1" si="67"/>
        <v>1.0000000000000002</v>
      </c>
      <c r="BP109" s="461">
        <f t="shared" ca="1" si="67"/>
        <v>1</v>
      </c>
      <c r="BQ109" s="461">
        <f t="shared" ca="1" si="67"/>
        <v>1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7426731377725792E-4</v>
      </c>
      <c r="M110" s="464">
        <f t="shared" ca="1" si="55"/>
        <v>1.7426731377725792E-4</v>
      </c>
      <c r="N110" s="462" t="s">
        <v>23</v>
      </c>
      <c r="O110" s="464">
        <f t="shared" ca="1" si="56"/>
        <v>7.162299369968631E-4</v>
      </c>
      <c r="P110" s="464">
        <f t="shared" ca="1" si="56"/>
        <v>7.162299369968631E-4</v>
      </c>
      <c r="Q110" s="462" t="s">
        <v>23</v>
      </c>
      <c r="R110" s="463">
        <f t="shared" ca="1" si="57"/>
        <v>1.5778267442553882E-5</v>
      </c>
      <c r="S110" s="463">
        <f t="shared" ca="1" si="57"/>
        <v>1.5778267442553882E-5</v>
      </c>
      <c r="T110" s="462" t="s">
        <v>23</v>
      </c>
      <c r="U110" s="463">
        <f t="shared" ca="1" si="58"/>
        <v>6.4847889436939259E-5</v>
      </c>
      <c r="V110" s="463">
        <f t="shared" ca="1" si="58"/>
        <v>6.4847889436939259E-5</v>
      </c>
      <c r="W110" s="462" t="s">
        <v>23</v>
      </c>
      <c r="X110" s="464">
        <f t="shared" ca="1" si="59"/>
        <v>2.4420733780660835E-3</v>
      </c>
      <c r="Y110" s="464">
        <f t="shared" ca="1" si="59"/>
        <v>2.4420733780660835E-3</v>
      </c>
      <c r="Z110" s="462" t="s">
        <v>23</v>
      </c>
      <c r="AA110" s="464">
        <f t="shared" ca="1" si="60"/>
        <v>3.167880173416804E-3</v>
      </c>
      <c r="AB110" s="464">
        <f t="shared" ca="1" si="60"/>
        <v>3.167880173416804E-3</v>
      </c>
      <c r="AC110" s="462" t="s">
        <v>23</v>
      </c>
      <c r="AD110" s="463">
        <f t="shared" ca="1" si="39"/>
        <v>1.9573577023255131E-3</v>
      </c>
      <c r="AE110" s="463">
        <f t="shared" ca="1" si="39"/>
        <v>1.9573577023255131E-3</v>
      </c>
      <c r="AF110" s="462" t="s">
        <v>23</v>
      </c>
      <c r="AG110" s="463">
        <f t="shared" ca="1" si="61"/>
        <v>2.5560813165973234E-3</v>
      </c>
      <c r="AH110" s="463">
        <f t="shared" ca="1" si="61"/>
        <v>2.5560813165973234E-3</v>
      </c>
      <c r="AI110" s="462" t="s">
        <v>23</v>
      </c>
      <c r="AJ110" s="461">
        <f t="shared" ca="1" si="41"/>
        <v>1.5848904633470405E-4</v>
      </c>
      <c r="AK110" s="461">
        <f t="shared" ca="1" si="41"/>
        <v>1.5848904633470405E-4</v>
      </c>
      <c r="AL110" s="461">
        <f t="shared" ca="1" si="42"/>
        <v>6.5138204755992382E-4</v>
      </c>
      <c r="AM110" s="461">
        <f t="shared" ca="1" si="42"/>
        <v>6.5138204755992382E-4</v>
      </c>
      <c r="AN110" s="461">
        <f t="shared" ca="1" si="43"/>
        <v>4.8471567574057042E-4</v>
      </c>
      <c r="AO110" s="461">
        <f t="shared" ca="1" si="43"/>
        <v>4.8471567574057042E-4</v>
      </c>
      <c r="AP110" s="461">
        <f t="shared" ca="1" si="44"/>
        <v>6.1179885681948059E-4</v>
      </c>
      <c r="AQ110" s="461">
        <f t="shared" ca="1" si="44"/>
        <v>6.1179885681948059E-4</v>
      </c>
      <c r="AR110" s="15"/>
      <c r="AS110" s="15" t="s">
        <v>267</v>
      </c>
      <c r="AT110" s="427">
        <f ca="1">AJ111/SUM($C40:$C59)</f>
        <v>0.11478521584476049</v>
      </c>
      <c r="AU110" s="427">
        <f ca="1">AK111/SUM($C40:$C59)</f>
        <v>0.36227674147036426</v>
      </c>
      <c r="AV110" s="427">
        <f ca="1">AL111/SUM($C60:$C79)</f>
        <v>0.11478521584476049</v>
      </c>
      <c r="AW110" s="427">
        <f ca="1">AM111/SUM($C60:$C79)</f>
        <v>0.36227674147036409</v>
      </c>
      <c r="AX110" s="427">
        <f ca="1">AN111/SUM($J40:$J59)</f>
        <v>-1.8243811208308418E-2</v>
      </c>
      <c r="AY110" s="427">
        <f ca="1">AO111/SUM($J40:$J59)</f>
        <v>-3.0513576314774037E-2</v>
      </c>
      <c r="AZ110" s="427">
        <f ca="1">AP111/SUM($J60:$J79)</f>
        <v>-1.8254279129876882E-2</v>
      </c>
      <c r="BA110" s="427">
        <f ca="1">AQ111/SUM($J60:$J79)</f>
        <v>-3.0524044236342505E-2</v>
      </c>
      <c r="BB110" s="427">
        <f ca="1">(SUMPRODUCT(BB91:BB100,$C40:$C49)+SUM($C50,$C52)*BB101+$C51*BB102+SUMPRODUCT(BB103:BB109,$C53:$C59))/SUM($C40:$C59)</f>
        <v>0.11478521584476047</v>
      </c>
      <c r="BC110" s="427">
        <f ca="1">(SUMPRODUCT(BC91:BC100,$C40:$C49)+SUM($C50,$C52)*BC101+$C51*BC102+SUMPRODUCT(BC103:BC109,$C53:$C59))/SUM($C40:$C59)</f>
        <v>0.36227674147036437</v>
      </c>
      <c r="BD110" s="427">
        <f ca="1">(SUMPRODUCT(BD91:BD100,$J40:$J49)+SUM($J50,$J52)*BD101+$J51*BD102+SUMPRODUCT(BD103:BD109,$J53:$J59))/SUM($J40:$J59)</f>
        <v>-1.8243811208308418E-2</v>
      </c>
      <c r="BE110" s="427">
        <f ca="1">(SUMPRODUCT(BE91:BE100,$J40:$J49)+SUM($J50,$J52)*BE101+$J51*BE102+SUMPRODUCT(BE103:BE109,$J53:$J59))/SUM($J40:$J59)</f>
        <v>-3.0513576314774044E-2</v>
      </c>
      <c r="BF110" s="427">
        <f ca="1">(SUMPRODUCT(BF91:BF100,$C40:$C49)+SUM($C50,$C52)*BF101+$C51*BF102+SUMPRODUCT(BF103:BF109,$C53:$C59))/SUM($C40:$C59)</f>
        <v>0.11478521584476049</v>
      </c>
      <c r="BG110" s="427">
        <f ca="1">(SUMPRODUCT(BG91:BG100,$C40:$C49)+SUM($C50,$C52)*BG101+$C51*BG102+SUMPRODUCT(BG103:BG109,$C53:$C59))/SUM($C40:$C59)</f>
        <v>0.36227674147036426</v>
      </c>
      <c r="BH110" s="427">
        <f ca="1">(SUMPRODUCT(BH91:BH100,$J40:$J49)+SUM($J50,$J52)*BH101+$J51*BH102+SUMPRODUCT(BH103:BH109,$J53:$J59))/SUM($J40:$J59)</f>
        <v>-1.8243811208308418E-2</v>
      </c>
      <c r="BI110" s="427">
        <f ca="1">(SUMPRODUCT(BI91:BI100,$J40:$J49)+SUM($J50,$J52)*BI101+$J51*BI102+SUMPRODUCT(BI103:BI109,$J53:$J59))/SUM($J40:$J59)</f>
        <v>-3.0513576314774044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.75" thickTop="1" x14ac:dyDescent="0.25">
      <c r="K111" s="246" t="s">
        <v>942</v>
      </c>
      <c r="L111" s="137">
        <f ca="1">SUM(L91:L110)</f>
        <v>4.0084667805988683E-2</v>
      </c>
      <c r="M111" s="137">
        <f ca="1">SUM(M91:M110)</f>
        <v>0.12615306202657847</v>
      </c>
      <c r="N111" s="460" t="s">
        <v>23</v>
      </c>
      <c r="O111" s="137">
        <f ca="1">SUM(O91:O110)</f>
        <v>0.16474597831879886</v>
      </c>
      <c r="P111" s="137">
        <f ca="1">SUM(P91:P110)</f>
        <v>0.51848277057133962</v>
      </c>
      <c r="Q111" s="460" t="s">
        <v>23</v>
      </c>
      <c r="R111" s="137">
        <f ca="1">SUM(R91:R110)</f>
        <v>2.3907603988484926E-4</v>
      </c>
      <c r="S111" s="137">
        <f ca="1">SUM(S91:S110)</f>
        <v>3.9530619759569572E-4</v>
      </c>
      <c r="T111" s="460" t="s">
        <v>23</v>
      </c>
      <c r="U111" s="137">
        <f ca="1">SUM(U91:U110)</f>
        <v>9.8259055741829705E-4</v>
      </c>
      <c r="V111" s="137">
        <f ca="1">SUM(V91:V110)</f>
        <v>1.6246886857986525E-3</v>
      </c>
      <c r="W111" s="460" t="s">
        <v>23</v>
      </c>
      <c r="X111" s="137">
        <f ca="1">SUM(X91:X110)</f>
        <v>6.2766378132986002E-3</v>
      </c>
      <c r="Y111" s="137">
        <f ca="1">SUM(Y91:Y110)</f>
        <v>9.9414333925990275E-3</v>
      </c>
      <c r="Z111" s="460" t="s">
        <v>23</v>
      </c>
      <c r="AA111" s="137">
        <f ca="1">SUM(AA91:AA110)</f>
        <v>8.1421126257119284E-3</v>
      </c>
      <c r="AB111" s="137">
        <f ca="1">SUM(AB91:AB110)</f>
        <v>1.2896119347854416E-2</v>
      </c>
      <c r="AC111" s="460" t="s">
        <v>23</v>
      </c>
      <c r="AD111" s="137">
        <f ca="1">SUM(AD91:AD110)</f>
        <v>2.9837602748312694E-2</v>
      </c>
      <c r="AE111" s="137">
        <f ca="1">SUM(AE91:AE110)</f>
        <v>4.9348183078040855E-2</v>
      </c>
      <c r="AF111" s="460" t="s">
        <v>23</v>
      </c>
      <c r="AG111" s="137">
        <f ca="1">SUM(AG91:AG110)</f>
        <v>3.8723150966225368E-2</v>
      </c>
      <c r="AH111" s="137">
        <f ca="1">SUM(AH91:AH110)</f>
        <v>6.4032456228521703E-2</v>
      </c>
      <c r="AI111" s="460" t="s">
        <v>23</v>
      </c>
      <c r="AJ111" s="427">
        <f t="shared" ref="AJ111:AQ111" ca="1" si="68">SUM(AJ91:AJ110)</f>
        <v>3.9845591766103833E-2</v>
      </c>
      <c r="AK111" s="427">
        <f t="shared" ca="1" si="68"/>
        <v>0.12575775582898277</v>
      </c>
      <c r="AL111" s="427">
        <f t="shared" ca="1" si="68"/>
        <v>0.16376338776138061</v>
      </c>
      <c r="AM111" s="427">
        <f t="shared" ca="1" si="68"/>
        <v>0.51685808188554061</v>
      </c>
      <c r="AN111" s="427">
        <f t="shared" ca="1" si="68"/>
        <v>-2.3560964935014091E-2</v>
      </c>
      <c r="AO111" s="427">
        <f t="shared" ca="1" si="68"/>
        <v>-3.9406749685441819E-2</v>
      </c>
      <c r="AP111" s="427">
        <f t="shared" ca="1" si="68"/>
        <v>-3.0581038340513438E-2</v>
      </c>
      <c r="AQ111" s="427">
        <f t="shared" ca="1" si="68"/>
        <v>-5.1136336880667287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360897952748444</v>
      </c>
      <c r="AK113" s="427">
        <f ca="1">AK111+AM111</f>
        <v>0.64261583771452335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9">C32</f>
        <v>0.34713174055439677</v>
      </c>
      <c r="D119" s="459">
        <f t="shared" ca="1" si="69"/>
        <v>0.34713174055439677</v>
      </c>
      <c r="E119" s="459">
        <f t="shared" ca="1" si="69"/>
        <v>0.34713174055439677</v>
      </c>
      <c r="F119" s="459" t="s">
        <v>23</v>
      </c>
      <c r="G119" s="459">
        <f ca="1">G32</f>
        <v>0.34713174055439677</v>
      </c>
      <c r="H119" s="459">
        <f ca="1">H32</f>
        <v>0.34713174055439677</v>
      </c>
      <c r="I119" s="459" t="s">
        <v>23</v>
      </c>
      <c r="J119" s="459">
        <f t="shared" ref="J119:L120" ca="1" si="70">J32</f>
        <v>1.2914497231962252</v>
      </c>
      <c r="K119" s="459">
        <f t="shared" ca="1" si="70"/>
        <v>1.2914497231962252</v>
      </c>
      <c r="L119" s="459">
        <f t="shared" ca="1" si="70"/>
        <v>1.2914497231962252</v>
      </c>
      <c r="M119" s="459" t="s">
        <v>23</v>
      </c>
      <c r="N119" s="459">
        <f ca="1">N32</f>
        <v>1.2914497231962252</v>
      </c>
      <c r="O119" s="459">
        <f ca="1">O32</f>
        <v>1.2914497231962252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616959373188193</v>
      </c>
      <c r="D121" s="455">
        <f ca="1">IFERROR(D122-SUM(D119:D120),"-")</f>
        <v>0.20616959373188193</v>
      </c>
      <c r="E121" s="455">
        <f ca="1">IFERROR(E122-SUM(E119:E120),"-")</f>
        <v>0.20616959373188193</v>
      </c>
      <c r="F121" s="455" t="s">
        <v>23</v>
      </c>
      <c r="G121" s="455">
        <f ca="1">IFERROR(G122-SUM(G119:G120),"-")</f>
        <v>0.20616959373188193</v>
      </c>
      <c r="H121" s="455">
        <f ca="1">IFERROR(H122-SUM(H119:H120),"-")</f>
        <v>0.20616959373188193</v>
      </c>
      <c r="I121" s="455" t="s">
        <v>23</v>
      </c>
      <c r="J121" s="455">
        <f ca="1">IFERROR(J122-SUM(J119:J120),"-")</f>
        <v>0.76702195060377543</v>
      </c>
      <c r="K121" s="455">
        <f ca="1">IFERROR(K122-SUM(K119:K120),"-")</f>
        <v>0.76702195060377543</v>
      </c>
      <c r="L121" s="455">
        <f ca="1">IFERROR(L122-SUM(L119:L120),"-")</f>
        <v>0.76702195060377543</v>
      </c>
      <c r="M121" s="455" t="s">
        <v>23</v>
      </c>
      <c r="N121" s="455">
        <f ca="1">IFERROR(N122-SUM(N119:N120),"-")</f>
        <v>0.76702195060377543</v>
      </c>
      <c r="O121" s="455">
        <f ca="1">IFERROR(O122-SUM(O119:O120),"-")</f>
        <v>0.76702195060377543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799954129284263</v>
      </c>
      <c r="D122" s="454">
        <f ca="1">D26</f>
        <v>1.9799954129284263</v>
      </c>
      <c r="E122" s="454">
        <f ca="1">E26</f>
        <v>1.9799954129284263</v>
      </c>
      <c r="F122" s="454" t="s">
        <v>23</v>
      </c>
      <c r="G122" s="454">
        <f ca="1">G26</f>
        <v>1.9799954129284263</v>
      </c>
      <c r="H122" s="454">
        <f ca="1">H26</f>
        <v>1.9799954129284263</v>
      </c>
      <c r="I122" s="454" t="s">
        <v>23</v>
      </c>
      <c r="J122" s="454">
        <f ca="1">J26</f>
        <v>3.7337521996938596</v>
      </c>
      <c r="K122" s="454">
        <f ca="1">K26</f>
        <v>3.7337521996938596</v>
      </c>
      <c r="L122" s="454">
        <f ca="1">L26</f>
        <v>3.7337521996938596</v>
      </c>
      <c r="M122" s="454" t="s">
        <v>23</v>
      </c>
      <c r="N122" s="454">
        <f ca="1">N26</f>
        <v>3.7337521996938596</v>
      </c>
      <c r="O122" s="454">
        <f ca="1">O26</f>
        <v>3.7337521996938596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4713174055439677</v>
      </c>
      <c r="D123" s="457">
        <f ca="1">D119-L$111+R$111</f>
        <v>0.30728614878829291</v>
      </c>
      <c r="E123" s="457">
        <f ca="1">E119-M$111+S$111</f>
        <v>0.221373984725414</v>
      </c>
      <c r="F123" s="458" t="s">
        <v>23</v>
      </c>
      <c r="G123" s="442">
        <f ca="1">G119</f>
        <v>0.34713174055439677</v>
      </c>
      <c r="H123" s="442">
        <f ca="1">H119</f>
        <v>0.34713174055439677</v>
      </c>
      <c r="I123" s="458" t="s">
        <v>23</v>
      </c>
      <c r="J123" s="132">
        <f ca="1">J119</f>
        <v>1.2914497231962252</v>
      </c>
      <c r="K123" s="457">
        <f ca="1">K119-X$111+AD$111</f>
        <v>1.3150106881312393</v>
      </c>
      <c r="L123" s="457">
        <f ca="1">L119-Y$111+AE$111</f>
        <v>1.330856472881667</v>
      </c>
      <c r="M123" s="458" t="s">
        <v>23</v>
      </c>
      <c r="N123" s="442">
        <f ca="1">N119</f>
        <v>1.2914497231962252</v>
      </c>
      <c r="O123" s="442">
        <f ca="1">O119</f>
        <v>1.2914497231962252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29306908807671</v>
      </c>
      <c r="H124" s="457">
        <f ca="1">H120-P$111+V$111</f>
        <v>0.90983599675660665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8615642343724</v>
      </c>
      <c r="O124" s="457">
        <f ca="1">O120-AB$111+AH$111</f>
        <v>1.7264168627745262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616959373188193</v>
      </c>
      <c r="D125" s="448">
        <f ca="1">D121</f>
        <v>0.20616959373188193</v>
      </c>
      <c r="E125" s="448">
        <f ca="1">E121</f>
        <v>0.20616959373188193</v>
      </c>
      <c r="F125" s="455" t="s">
        <v>23</v>
      </c>
      <c r="G125" s="448">
        <f ca="1">G121</f>
        <v>0.20616959373188193</v>
      </c>
      <c r="H125" s="448">
        <f ca="1">H121</f>
        <v>0.20616959373188193</v>
      </c>
      <c r="I125" s="455" t="s">
        <v>23</v>
      </c>
      <c r="J125" s="448">
        <f ca="1">J121</f>
        <v>0.76702195060377543</v>
      </c>
      <c r="K125" s="448">
        <f ca="1">K121</f>
        <v>0.76702195060377543</v>
      </c>
      <c r="L125" s="448">
        <f ca="1">L121</f>
        <v>0.76702195060377543</v>
      </c>
      <c r="M125" s="455" t="s">
        <v>23</v>
      </c>
      <c r="N125" s="448">
        <f ca="1">N121</f>
        <v>0.76702195060377543</v>
      </c>
      <c r="O125" s="448">
        <f ca="1">O121</f>
        <v>0.76702195060377543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799954129284263</v>
      </c>
      <c r="D126" s="397">
        <f ca="1">SUM(D123:D125)</f>
        <v>1.9401498211623225</v>
      </c>
      <c r="E126" s="397">
        <f ca="1">SUM(E123:E125)</f>
        <v>1.8542376570994434</v>
      </c>
      <c r="F126" s="454" t="s">
        <v>23</v>
      </c>
      <c r="G126" s="397">
        <f ca="1">SUM(G123:G125)</f>
        <v>1.8162320251670458</v>
      </c>
      <c r="H126" s="397">
        <f ca="1">SUM(H123:H125)</f>
        <v>1.4631373310428852</v>
      </c>
      <c r="I126" s="454" t="s">
        <v>23</v>
      </c>
      <c r="J126" s="397">
        <f ca="1">SUM(J123:J125)</f>
        <v>3.7337521996938596</v>
      </c>
      <c r="K126" s="397">
        <f ca="1">SUM(K123:K125)</f>
        <v>3.7573131646288735</v>
      </c>
      <c r="L126" s="397">
        <f ca="1">SUM(L123:L125)</f>
        <v>3.7731589493793014</v>
      </c>
      <c r="M126" s="454" t="s">
        <v>23</v>
      </c>
      <c r="N126" s="397">
        <f ca="1">SUM(N123:N125)</f>
        <v>3.7643332380343728</v>
      </c>
      <c r="O126" s="397">
        <f ca="1">SUM(O123:O125)</f>
        <v>3.7848885365745271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9845591766103805E-2</v>
      </c>
      <c r="E127" s="452">
        <f ca="1">E122-E126</f>
        <v>0.12575775582898285</v>
      </c>
      <c r="F127" s="453" t="s">
        <v>23</v>
      </c>
      <c r="G127" s="452">
        <f ca="1">G122-G126</f>
        <v>0.16376338776138044</v>
      </c>
      <c r="H127" s="452">
        <f ca="1">H122-H126</f>
        <v>0.51685808188554105</v>
      </c>
      <c r="I127" s="453" t="s">
        <v>23</v>
      </c>
      <c r="J127" s="452">
        <f ca="1">J122-J126</f>
        <v>0</v>
      </c>
      <c r="K127" s="452">
        <f ca="1">K122-K126</f>
        <v>-2.3560964935013917E-2</v>
      </c>
      <c r="L127" s="452">
        <f ca="1">L122-L126</f>
        <v>-3.9406749685441778E-2</v>
      </c>
      <c r="M127" s="453" t="s">
        <v>23</v>
      </c>
      <c r="N127" s="452">
        <f ca="1">N122-N126</f>
        <v>-3.0581038340513178E-2</v>
      </c>
      <c r="O127" s="452">
        <f ca="1">O122-O126</f>
        <v>-5.1136336880667432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CJVR4niAzI1nEqDbkL2GSAL4isHXvPZoncjf+e8uLEfE5iXU6+V3T7kZLW1RyBPbvjDHALUMCOosrInPvm+Wmg==" saltValue="Jli1y/iScgb6YA7L6UCjJA==" spinCount="100000" sheet="1" objects="1" scenarios="1"/>
  <mergeCells count="32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F71583-4C49-4DA3-B3B3-514359C5665F}">
  <sheetPr codeName="Sheet37">
    <tabColor theme="9" tint="0.59999389629810485"/>
    <pageSetUpPr fitToPage="1"/>
  </sheetPr>
  <dimension ref="A1:BQ132"/>
  <sheetViews>
    <sheetView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$B$2&amp;" FNSB CURTAILMENT PROGRAM BENEFITS -- TWO-STAGE PROGRAM, INCLUDING REGISTRATION EFFECTS ON COMPLIANCE AND WAIVERS"</f>
        <v>CALCULATION OF 2026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2" spans="1:29" x14ac:dyDescent="0.25">
      <c r="A2" s="87" t="s">
        <v>1540</v>
      </c>
      <c r="B2" s="585">
        <v>2026</v>
      </c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$B$2&amp;" Baseline NA Area PM2.5 Emissions (tpd) by Curtailment Regime"</f>
        <v>2026 Baseline NA Area PM2.5 Emissions (tpd) by Curtailment Regime</v>
      </c>
      <c r="D4" s="991"/>
      <c r="E4" s="991"/>
      <c r="F4" s="991"/>
      <c r="G4" s="991"/>
      <c r="H4" s="991"/>
      <c r="I4" s="991"/>
      <c r="J4" s="991" t="str">
        <f>$B$2&amp;" Baseline NA Area SO2 Emissions (tpd) by Curtailment Regime"</f>
        <v>2026 Baseline NA Area SO2 Emissions (tpd) by Curtailment Regime</v>
      </c>
      <c r="K4" s="991"/>
      <c r="L4" s="991"/>
      <c r="M4" s="991"/>
      <c r="N4" s="991"/>
      <c r="O4" s="991"/>
      <c r="P4" s="991"/>
      <c r="Q4" s="991" t="str">
        <f>$B$2&amp;" Baseline NA Area Energy Use (mmBTU) by Curtailment Regime"</f>
        <v>2026 Baseline NA Area Energy Use (mmBTU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$B$2&amp;"BSR'!R6")</f>
        <v>0.90328200332508879</v>
      </c>
      <c r="D6" s="132">
        <f ca="1">INDIRECT("'DevSumOut-"&amp;$B$2&amp;"BSR'!R6")</f>
        <v>0.90328200332508879</v>
      </c>
      <c r="E6" s="132">
        <f ca="1">INDIRECT("'DevSumOut-"&amp;$B$2&amp;"BSR'!R6")</f>
        <v>0.90328200332508879</v>
      </c>
      <c r="F6" s="471" t="s">
        <v>23</v>
      </c>
      <c r="G6" s="132">
        <f ca="1">INDIRECT("'DevSumOut-"&amp;$B$2&amp;"BSR'!R6")</f>
        <v>0.90328200332508879</v>
      </c>
      <c r="H6" s="132">
        <f ca="1">INDIRECT("'DevSumOut-"&amp;$B$2&amp;"BSR'!R6")</f>
        <v>0.90328200332508879</v>
      </c>
      <c r="I6" s="471" t="s">
        <v>23</v>
      </c>
      <c r="J6" s="132">
        <f ca="1">INDIRECT("'DevSumOut-"&amp;$B$2&amp;"BSR'!P6")</f>
        <v>1.0442566512428772E-2</v>
      </c>
      <c r="K6" s="132">
        <f ca="1">INDIRECT("'DevSumOut-"&amp;$B$2&amp;"BSR'!P6")</f>
        <v>1.0442566512428772E-2</v>
      </c>
      <c r="L6" s="132">
        <f ca="1">INDIRECT("'DevSumOut-"&amp;$B$2&amp;"BSR'!P6")</f>
        <v>1.0442566512428772E-2</v>
      </c>
      <c r="M6" s="471" t="s">
        <v>23</v>
      </c>
      <c r="N6" s="132">
        <f ca="1">INDIRECT("'DevSumOut-"&amp;$B$2&amp;"BSR'!P6")</f>
        <v>1.0442566512428772E-2</v>
      </c>
      <c r="O6" s="132">
        <f ca="1">INDIRECT("'DevSumOut-"&amp;$B$2&amp;"BSR'!P6")</f>
        <v>1.0442566512428772E-2</v>
      </c>
      <c r="P6" s="471" t="s">
        <v>23</v>
      </c>
      <c r="Q6" s="47">
        <f ca="1">INDIRECT("'DevSumOut-"&amp;$B$2&amp;"BSR'!U6")</f>
        <v>840.10521873253276</v>
      </c>
      <c r="R6" s="47">
        <f ca="1">INDIRECT("'DevSumOut-"&amp;$B$2&amp;"BSR'!U6")</f>
        <v>840.10521873253276</v>
      </c>
      <c r="S6" s="47">
        <f ca="1">INDIRECT("'DevSumOut-"&amp;$B$2&amp;"BSR'!U6")</f>
        <v>840.10521873253276</v>
      </c>
      <c r="T6" s="501" t="s">
        <v>23</v>
      </c>
      <c r="U6" s="47">
        <f ca="1">INDIRECT("'DevSumOut-"&amp;$B$2&amp;"BSR'!U6")</f>
        <v>840.10521873253276</v>
      </c>
      <c r="V6" s="47">
        <f ca="1">INDIRECT("'DevSumOut-"&amp;$B$2&amp;"BSR'!U6")</f>
        <v>840.10521873253276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25">
      <c r="A7" s="2">
        <v>2104008210</v>
      </c>
      <c r="B7" s="2" t="s">
        <v>116</v>
      </c>
      <c r="C7" s="132">
        <f ca="1">INDIRECT("'DevSumOut-"&amp;$B$2&amp;"BSR'!R7")</f>
        <v>3.0206171185525158E-2</v>
      </c>
      <c r="D7" s="132">
        <f ca="1">INDIRECT("'DevSumOut-"&amp;$B$2&amp;"BSR'!R7")</f>
        <v>3.0206171185525158E-2</v>
      </c>
      <c r="E7" s="132">
        <f ca="1">INDIRECT("'DevSumOut-"&amp;$B$2&amp;"BSR'!R7")</f>
        <v>3.0206171185525158E-2</v>
      </c>
      <c r="F7" s="471" t="s">
        <v>23</v>
      </c>
      <c r="G7" s="132">
        <f ca="1">INDIRECT("'DevSumOut-"&amp;$B$2&amp;"BSR'!R7")</f>
        <v>3.0206171185525158E-2</v>
      </c>
      <c r="H7" s="132">
        <f ca="1">INDIRECT("'DevSumOut-"&amp;$B$2&amp;"BSR'!R7")</f>
        <v>3.0206171185525158E-2</v>
      </c>
      <c r="I7" s="471" t="s">
        <v>23</v>
      </c>
      <c r="J7" s="132">
        <f ca="1">INDIRECT("'DevSumOut-"&amp;$B$2&amp;"BSR'!P7")</f>
        <v>3.9485191092189753E-4</v>
      </c>
      <c r="K7" s="132">
        <f ca="1">INDIRECT("'DevSumOut-"&amp;$B$2&amp;"BSR'!P7")</f>
        <v>3.9485191092189753E-4</v>
      </c>
      <c r="L7" s="132">
        <f ca="1">INDIRECT("'DevSumOut-"&amp;$B$2&amp;"BSR'!P7")</f>
        <v>3.9485191092189753E-4</v>
      </c>
      <c r="M7" s="471" t="s">
        <v>23</v>
      </c>
      <c r="N7" s="132">
        <f ca="1">INDIRECT("'DevSumOut-"&amp;$B$2&amp;"BSR'!P7")</f>
        <v>3.9485191092189753E-4</v>
      </c>
      <c r="O7" s="132">
        <f ca="1">INDIRECT("'DevSumOut-"&amp;$B$2&amp;"BSR'!P7")</f>
        <v>3.9485191092189753E-4</v>
      </c>
      <c r="P7" s="471" t="s">
        <v>23</v>
      </c>
      <c r="Q7" s="47">
        <f ca="1">INDIRECT("'DevSumOut-"&amp;$B$2&amp;"BSR'!U7")</f>
        <v>31.765864320537379</v>
      </c>
      <c r="R7" s="47">
        <f ca="1">INDIRECT("'DevSumOut-"&amp;$B$2&amp;"BSR'!U7")</f>
        <v>31.765864320537379</v>
      </c>
      <c r="S7" s="47">
        <f ca="1">INDIRECT("'DevSumOut-"&amp;$B$2&amp;"BSR'!U7")</f>
        <v>31.765864320537379</v>
      </c>
      <c r="T7" s="501" t="s">
        <v>23</v>
      </c>
      <c r="U7" s="47">
        <f ca="1">INDIRECT("'DevSumOut-"&amp;$B$2&amp;"BSR'!U7")</f>
        <v>31.765864320537379</v>
      </c>
      <c r="V7" s="47">
        <f ca="1">INDIRECT("'DevSumOut-"&amp;$B$2&amp;"BSR'!U7")</f>
        <v>31.765864320537379</v>
      </c>
      <c r="W7" s="501" t="s">
        <v>23</v>
      </c>
      <c r="X7" s="132">
        <f t="shared" ca="1" si="0"/>
        <v>1.9018006801720271</v>
      </c>
      <c r="Y7" s="132">
        <f t="shared" ca="1" si="0"/>
        <v>1.9018006801720271</v>
      </c>
      <c r="Z7" s="132">
        <f t="shared" ca="1" si="0"/>
        <v>1.9018006801720271</v>
      </c>
      <c r="AA7" s="132"/>
      <c r="AB7" s="132">
        <f t="shared" ca="1" si="1"/>
        <v>1.9018006801720271</v>
      </c>
      <c r="AC7" s="132">
        <f t="shared" ca="1" si="1"/>
        <v>1.9018006801720271</v>
      </c>
    </row>
    <row r="8" spans="1:29" x14ac:dyDescent="0.25">
      <c r="A8" s="2">
        <v>2104008220</v>
      </c>
      <c r="B8" s="2" t="s">
        <v>119</v>
      </c>
      <c r="C8" s="132">
        <f ca="1">INDIRECT("'DevSumOut-"&amp;$B$2&amp;"BSR'!R8")</f>
        <v>4.504018683768931E-2</v>
      </c>
      <c r="D8" s="132">
        <f ca="1">INDIRECT("'DevSumOut-"&amp;$B$2&amp;"BSR'!R8")</f>
        <v>4.504018683768931E-2</v>
      </c>
      <c r="E8" s="132">
        <f ca="1">INDIRECT("'DevSumOut-"&amp;$B$2&amp;"BSR'!R8")</f>
        <v>4.504018683768931E-2</v>
      </c>
      <c r="F8" s="471" t="s">
        <v>23</v>
      </c>
      <c r="G8" s="132">
        <f ca="1">INDIRECT("'DevSumOut-"&amp;$B$2&amp;"BSR'!R8")</f>
        <v>4.504018683768931E-2</v>
      </c>
      <c r="H8" s="132">
        <f ca="1">INDIRECT("'DevSumOut-"&amp;$B$2&amp;"BSR'!R8")</f>
        <v>4.504018683768931E-2</v>
      </c>
      <c r="I8" s="471" t="s">
        <v>23</v>
      </c>
      <c r="J8" s="132">
        <f ca="1">INDIRECT("'DevSumOut-"&amp;$B$2&amp;"BSR'!P8")</f>
        <v>1.5013395612563098E-3</v>
      </c>
      <c r="K8" s="132">
        <f ca="1">INDIRECT("'DevSumOut-"&amp;$B$2&amp;"BSR'!P8")</f>
        <v>1.5013395612563098E-3</v>
      </c>
      <c r="L8" s="132">
        <f ca="1">INDIRECT("'DevSumOut-"&amp;$B$2&amp;"BSR'!P8")</f>
        <v>1.5013395612563098E-3</v>
      </c>
      <c r="M8" s="471" t="s">
        <v>23</v>
      </c>
      <c r="N8" s="132">
        <f ca="1">INDIRECT("'DevSumOut-"&amp;$B$2&amp;"BSR'!P8")</f>
        <v>1.5013395612563098E-3</v>
      </c>
      <c r="O8" s="132">
        <f ca="1">INDIRECT("'DevSumOut-"&amp;$B$2&amp;"BSR'!P8")</f>
        <v>1.5013395612563098E-3</v>
      </c>
      <c r="P8" s="471" t="s">
        <v>23</v>
      </c>
      <c r="Q8" s="47">
        <f ca="1">INDIRECT("'DevSumOut-"&amp;$B$2&amp;"BSR'!U8")</f>
        <v>120.7828744973618</v>
      </c>
      <c r="R8" s="47">
        <f ca="1">INDIRECT("'DevSumOut-"&amp;$B$2&amp;"BSR'!U8")</f>
        <v>120.7828744973618</v>
      </c>
      <c r="S8" s="47">
        <f ca="1">INDIRECT("'DevSumOut-"&amp;$B$2&amp;"BSR'!U8")</f>
        <v>120.7828744973618</v>
      </c>
      <c r="T8" s="501" t="s">
        <v>23</v>
      </c>
      <c r="U8" s="47">
        <f ca="1">INDIRECT("'DevSumOut-"&amp;$B$2&amp;"BSR'!U8")</f>
        <v>120.7828744973618</v>
      </c>
      <c r="V8" s="47">
        <f ca="1">INDIRECT("'DevSumOut-"&amp;$B$2&amp;"BSR'!U8")</f>
        <v>120.7828744973618</v>
      </c>
      <c r="W8" s="501" t="s">
        <v>23</v>
      </c>
      <c r="X8" s="132">
        <f t="shared" ca="1" si="0"/>
        <v>0.74580418830275652</v>
      </c>
      <c r="Y8" s="132">
        <f t="shared" ca="1" si="0"/>
        <v>0.74580418830275652</v>
      </c>
      <c r="Z8" s="132">
        <f t="shared" ca="1" si="0"/>
        <v>0.74580418830275652</v>
      </c>
      <c r="AA8" s="132"/>
      <c r="AB8" s="132">
        <f t="shared" ca="1" si="1"/>
        <v>0.74580418830275652</v>
      </c>
      <c r="AC8" s="132">
        <f t="shared" ca="1" si="1"/>
        <v>0.74580418830275652</v>
      </c>
    </row>
    <row r="9" spans="1:29" x14ac:dyDescent="0.25">
      <c r="A9" s="2">
        <v>2104008230</v>
      </c>
      <c r="B9" s="2" t="s">
        <v>122</v>
      </c>
      <c r="C9" s="132">
        <f ca="1">INDIRECT("'DevSumOut-"&amp;$B$2&amp;"BSR'!R9")</f>
        <v>7.0923937197053519E-2</v>
      </c>
      <c r="D9" s="132">
        <f ca="1">INDIRECT("'DevSumOut-"&amp;$B$2&amp;"BSR'!R9")</f>
        <v>7.0923937197053519E-2</v>
      </c>
      <c r="E9" s="132">
        <f ca="1">INDIRECT("'DevSumOut-"&amp;$B$2&amp;"BSR'!R9")</f>
        <v>7.0923937197053519E-2</v>
      </c>
      <c r="F9" s="471" t="s">
        <v>23</v>
      </c>
      <c r="G9" s="132">
        <f ca="1">INDIRECT("'DevSumOut-"&amp;$B$2&amp;"BSR'!R9")</f>
        <v>7.0923937197053519E-2</v>
      </c>
      <c r="H9" s="132">
        <f ca="1">INDIRECT("'DevSumOut-"&amp;$B$2&amp;"BSR'!R9")</f>
        <v>7.0923937197053519E-2</v>
      </c>
      <c r="I9" s="471" t="s">
        <v>23</v>
      </c>
      <c r="J9" s="132">
        <f ca="1">INDIRECT("'DevSumOut-"&amp;$B$2&amp;"BSR'!P9")</f>
        <v>2.1822749906785718E-3</v>
      </c>
      <c r="K9" s="132">
        <f ca="1">INDIRECT("'DevSumOut-"&amp;$B$2&amp;"BSR'!P9")</f>
        <v>2.1822749906785718E-3</v>
      </c>
      <c r="L9" s="132">
        <f ca="1">INDIRECT("'DevSumOut-"&amp;$B$2&amp;"BSR'!P9")</f>
        <v>2.1822749906785718E-3</v>
      </c>
      <c r="M9" s="471" t="s">
        <v>23</v>
      </c>
      <c r="N9" s="132">
        <f ca="1">INDIRECT("'DevSumOut-"&amp;$B$2&amp;"BSR'!P9")</f>
        <v>2.1822749906785718E-3</v>
      </c>
      <c r="O9" s="132">
        <f ca="1">INDIRECT("'DevSumOut-"&amp;$B$2&amp;"BSR'!P9")</f>
        <v>2.1822749906785718E-3</v>
      </c>
      <c r="P9" s="471" t="s">
        <v>23</v>
      </c>
      <c r="Q9" s="47">
        <f ca="1">INDIRECT("'DevSumOut-"&amp;$B$2&amp;"BSR'!U9")</f>
        <v>175.5641782311379</v>
      </c>
      <c r="R9" s="47">
        <f ca="1">INDIRECT("'DevSumOut-"&amp;$B$2&amp;"BSR'!U9")</f>
        <v>175.5641782311379</v>
      </c>
      <c r="S9" s="47">
        <f ca="1">INDIRECT("'DevSumOut-"&amp;$B$2&amp;"BSR'!U9")</f>
        <v>175.5641782311379</v>
      </c>
      <c r="T9" s="501" t="s">
        <v>23</v>
      </c>
      <c r="U9" s="47">
        <f ca="1">INDIRECT("'DevSumOut-"&amp;$B$2&amp;"BSR'!U9")</f>
        <v>175.5641782311379</v>
      </c>
      <c r="V9" s="47">
        <f ca="1">INDIRECT("'DevSumOut-"&amp;$B$2&amp;"BSR'!U9")</f>
        <v>175.5641782311379</v>
      </c>
      <c r="W9" s="501" t="s">
        <v>23</v>
      </c>
      <c r="X9" s="132">
        <f t="shared" ca="1" si="0"/>
        <v>0.80795453732798572</v>
      </c>
      <c r="Y9" s="132">
        <f t="shared" ca="1" si="0"/>
        <v>0.80795453732798572</v>
      </c>
      <c r="Z9" s="132">
        <f t="shared" ca="1" si="0"/>
        <v>0.80795453732798572</v>
      </c>
      <c r="AA9" s="132"/>
      <c r="AB9" s="132">
        <f t="shared" ca="1" si="1"/>
        <v>0.80795453732798572</v>
      </c>
      <c r="AC9" s="132">
        <f t="shared" ca="1" si="1"/>
        <v>0.80795453732798572</v>
      </c>
    </row>
    <row r="10" spans="1:29" x14ac:dyDescent="0.25">
      <c r="A10" s="2">
        <v>2104008310</v>
      </c>
      <c r="B10" s="2" t="s">
        <v>125</v>
      </c>
      <c r="C10" s="132">
        <f ca="1">INDIRECT("'DevSumOut-"&amp;$B$2&amp;"BSR'!R10")</f>
        <v>9.8062009924277563E-2</v>
      </c>
      <c r="D10" s="132">
        <f ca="1">INDIRECT("'DevSumOut-"&amp;$B$2&amp;"BSR'!R10")</f>
        <v>9.8062009924277563E-2</v>
      </c>
      <c r="E10" s="132">
        <f ca="1">INDIRECT("'DevSumOut-"&amp;$B$2&amp;"BSR'!R10")</f>
        <v>9.8062009924277563E-2</v>
      </c>
      <c r="F10" s="471" t="s">
        <v>23</v>
      </c>
      <c r="G10" s="132">
        <f ca="1">INDIRECT("'DevSumOut-"&amp;$B$2&amp;"BSR'!R10")</f>
        <v>9.8062009924277563E-2</v>
      </c>
      <c r="H10" s="132">
        <f ca="1">INDIRECT("'DevSumOut-"&amp;$B$2&amp;"BSR'!R10")</f>
        <v>9.8062009924277563E-2</v>
      </c>
      <c r="I10" s="471" t="s">
        <v>23</v>
      </c>
      <c r="J10" s="132">
        <f ca="1">INDIRECT("'DevSumOut-"&amp;$B$2&amp;"BSR'!P10")</f>
        <v>3.2304981914278389E-3</v>
      </c>
      <c r="K10" s="132">
        <f ca="1">INDIRECT("'DevSumOut-"&amp;$B$2&amp;"BSR'!P10")</f>
        <v>3.2304981914278389E-3</v>
      </c>
      <c r="L10" s="132">
        <f ca="1">INDIRECT("'DevSumOut-"&amp;$B$2&amp;"BSR'!P10")</f>
        <v>3.2304981914278389E-3</v>
      </c>
      <c r="M10" s="471" t="s">
        <v>23</v>
      </c>
      <c r="N10" s="132">
        <f ca="1">INDIRECT("'DevSumOut-"&amp;$B$2&amp;"BSR'!P10")</f>
        <v>3.2304981914278389E-3</v>
      </c>
      <c r="O10" s="132">
        <f ca="1">INDIRECT("'DevSumOut-"&amp;$B$2&amp;"BSR'!P10")</f>
        <v>3.2304981914278389E-3</v>
      </c>
      <c r="P10" s="471" t="s">
        <v>23</v>
      </c>
      <c r="Q10" s="47">
        <f ca="1">INDIRECT("'DevSumOut-"&amp;$B$2&amp;"BSR'!U10")</f>
        <v>259.89380929433156</v>
      </c>
      <c r="R10" s="47">
        <f ca="1">INDIRECT("'DevSumOut-"&amp;$B$2&amp;"BSR'!U10")</f>
        <v>259.89380929433156</v>
      </c>
      <c r="S10" s="47">
        <f ca="1">INDIRECT("'DevSumOut-"&amp;$B$2&amp;"BSR'!U10")</f>
        <v>259.89380929433156</v>
      </c>
      <c r="T10" s="501" t="s">
        <v>23</v>
      </c>
      <c r="U10" s="47">
        <f ca="1">INDIRECT("'DevSumOut-"&amp;$B$2&amp;"BSR'!U10")</f>
        <v>259.89380929433156</v>
      </c>
      <c r="V10" s="47">
        <f ca="1">INDIRECT("'DevSumOut-"&amp;$B$2&amp;"BSR'!U10")</f>
        <v>259.89380929433156</v>
      </c>
      <c r="W10" s="501" t="s">
        <v>23</v>
      </c>
      <c r="X10" s="132">
        <f t="shared" ca="1" si="0"/>
        <v>0.75463136417552479</v>
      </c>
      <c r="Y10" s="132">
        <f t="shared" ca="1" si="0"/>
        <v>0.75463136417552479</v>
      </c>
      <c r="Z10" s="132">
        <f t="shared" ca="1" si="0"/>
        <v>0.75463136417552479</v>
      </c>
      <c r="AA10" s="132"/>
      <c r="AB10" s="132">
        <f t="shared" ca="1" si="1"/>
        <v>0.75463136417552479</v>
      </c>
      <c r="AC10" s="132">
        <f t="shared" ca="1" si="1"/>
        <v>0.75463136417552479</v>
      </c>
    </row>
    <row r="11" spans="1:29" x14ac:dyDescent="0.25">
      <c r="A11" s="2">
        <v>2104008320</v>
      </c>
      <c r="B11" s="2" t="s">
        <v>129</v>
      </c>
      <c r="C11" s="132">
        <f ca="1">INDIRECT("'DevSumOut-"&amp;$B$2&amp;"BSR'!R11")</f>
        <v>0.24336623905634189</v>
      </c>
      <c r="D11" s="132">
        <f ca="1">INDIRECT("'DevSumOut-"&amp;$B$2&amp;"BSR'!R11")</f>
        <v>0.24336623905634189</v>
      </c>
      <c r="E11" s="132">
        <f ca="1">INDIRECT("'DevSumOut-"&amp;$B$2&amp;"BSR'!R11")</f>
        <v>0.24336623905634189</v>
      </c>
      <c r="F11" s="471" t="s">
        <v>23</v>
      </c>
      <c r="G11" s="132">
        <f ca="1">INDIRECT("'DevSumOut-"&amp;$B$2&amp;"BSR'!R11")</f>
        <v>0.24336623905634189</v>
      </c>
      <c r="H11" s="132">
        <f ca="1">INDIRECT("'DevSumOut-"&amp;$B$2&amp;"BSR'!R11")</f>
        <v>0.24336623905634189</v>
      </c>
      <c r="I11" s="471" t="s">
        <v>23</v>
      </c>
      <c r="J11" s="132">
        <f ca="1">INDIRECT("'DevSumOut-"&amp;$B$2&amp;"BSR'!P11")</f>
        <v>1.2283275332348412E-2</v>
      </c>
      <c r="K11" s="132">
        <f ca="1">INDIRECT("'DevSumOut-"&amp;$B$2&amp;"BSR'!P11")</f>
        <v>1.2283275332348412E-2</v>
      </c>
      <c r="L11" s="132">
        <f ca="1">INDIRECT("'DevSumOut-"&amp;$B$2&amp;"BSR'!P11")</f>
        <v>1.2283275332348412E-2</v>
      </c>
      <c r="M11" s="471" t="s">
        <v>23</v>
      </c>
      <c r="N11" s="132">
        <f ca="1">INDIRECT("'DevSumOut-"&amp;$B$2&amp;"BSR'!P11")</f>
        <v>1.2283275332348412E-2</v>
      </c>
      <c r="O11" s="132">
        <f ca="1">INDIRECT("'DevSumOut-"&amp;$B$2&amp;"BSR'!P11")</f>
        <v>1.2283275332348412E-2</v>
      </c>
      <c r="P11" s="471" t="s">
        <v>23</v>
      </c>
      <c r="Q11" s="47">
        <f ca="1">INDIRECT("'DevSumOut-"&amp;$B$2&amp;"BSR'!U11")</f>
        <v>988.19037422960105</v>
      </c>
      <c r="R11" s="47">
        <f ca="1">INDIRECT("'DevSumOut-"&amp;$B$2&amp;"BSR'!U11")</f>
        <v>988.19037422960105</v>
      </c>
      <c r="S11" s="47">
        <f ca="1">INDIRECT("'DevSumOut-"&amp;$B$2&amp;"BSR'!U11")</f>
        <v>988.19037422960105</v>
      </c>
      <c r="T11" s="501" t="s">
        <v>23</v>
      </c>
      <c r="U11" s="47">
        <f ca="1">INDIRECT("'DevSumOut-"&amp;$B$2&amp;"BSR'!U11")</f>
        <v>988.19037422960105</v>
      </c>
      <c r="V11" s="47">
        <f ca="1">INDIRECT("'DevSumOut-"&amp;$B$2&amp;"BSR'!U11")</f>
        <v>988.19037422960105</v>
      </c>
      <c r="W11" s="501" t="s">
        <v>23</v>
      </c>
      <c r="X11" s="132">
        <f t="shared" ca="1" si="0"/>
        <v>0.49254930103133543</v>
      </c>
      <c r="Y11" s="132">
        <f t="shared" ca="1" si="0"/>
        <v>0.49254930103133543</v>
      </c>
      <c r="Z11" s="132">
        <f t="shared" ca="1" si="0"/>
        <v>0.49254930103133543</v>
      </c>
      <c r="AA11" s="132"/>
      <c r="AB11" s="132">
        <f t="shared" ca="1" si="1"/>
        <v>0.49254930103133543</v>
      </c>
      <c r="AC11" s="132">
        <f t="shared" ca="1" si="1"/>
        <v>0.49254930103133543</v>
      </c>
    </row>
    <row r="12" spans="1:29" x14ac:dyDescent="0.25">
      <c r="A12" s="2">
        <v>2104008330</v>
      </c>
      <c r="B12" s="2" t="s">
        <v>132</v>
      </c>
      <c r="C12" s="132">
        <f ca="1">INDIRECT("'DevSumOut-"&amp;$B$2&amp;"BSR'!R12")</f>
        <v>0.39251208823324663</v>
      </c>
      <c r="D12" s="132">
        <f ca="1">INDIRECT("'DevSumOut-"&amp;$B$2&amp;"BSR'!R12")</f>
        <v>0.39251208823324663</v>
      </c>
      <c r="E12" s="132">
        <f ca="1">INDIRECT("'DevSumOut-"&amp;$B$2&amp;"BSR'!R12")</f>
        <v>0.39251208823324663</v>
      </c>
      <c r="F12" s="471" t="s">
        <v>23</v>
      </c>
      <c r="G12" s="132">
        <f ca="1">INDIRECT("'DevSumOut-"&amp;$B$2&amp;"BSR'!R12")</f>
        <v>0.39251208823324663</v>
      </c>
      <c r="H12" s="132">
        <f ca="1">INDIRECT("'DevSumOut-"&amp;$B$2&amp;"BSR'!R12")</f>
        <v>0.39251208823324663</v>
      </c>
      <c r="I12" s="471" t="s">
        <v>23</v>
      </c>
      <c r="J12" s="132">
        <f ca="1">INDIRECT("'DevSumOut-"&amp;$B$2&amp;"BSR'!P12")</f>
        <v>1.7854378351938118E-2</v>
      </c>
      <c r="K12" s="132">
        <f ca="1">INDIRECT("'DevSumOut-"&amp;$B$2&amp;"BSR'!P12")</f>
        <v>1.7854378351938118E-2</v>
      </c>
      <c r="L12" s="132">
        <f ca="1">INDIRECT("'DevSumOut-"&amp;$B$2&amp;"BSR'!P12")</f>
        <v>1.7854378351938118E-2</v>
      </c>
      <c r="M12" s="471" t="s">
        <v>23</v>
      </c>
      <c r="N12" s="132">
        <f ca="1">INDIRECT("'DevSumOut-"&amp;$B$2&amp;"BSR'!P12")</f>
        <v>1.7854378351938118E-2</v>
      </c>
      <c r="O12" s="132">
        <f ca="1">INDIRECT("'DevSumOut-"&amp;$B$2&amp;"BSR'!P12")</f>
        <v>1.7854378351938118E-2</v>
      </c>
      <c r="P12" s="471" t="s">
        <v>23</v>
      </c>
      <c r="Q12" s="47">
        <f ca="1">INDIRECT("'DevSumOut-"&amp;$B$2&amp;"BSR'!U12")</f>
        <v>1436.3860084430262</v>
      </c>
      <c r="R12" s="47">
        <f ca="1">INDIRECT("'DevSumOut-"&amp;$B$2&amp;"BSR'!U12")</f>
        <v>1436.3860084430262</v>
      </c>
      <c r="S12" s="47">
        <f ca="1">INDIRECT("'DevSumOut-"&amp;$B$2&amp;"BSR'!U12")</f>
        <v>1436.3860084430262</v>
      </c>
      <c r="T12" s="501" t="s">
        <v>23</v>
      </c>
      <c r="U12" s="47">
        <f ca="1">INDIRECT("'DevSumOut-"&amp;$B$2&amp;"BSR'!U12")</f>
        <v>1436.3860084430262</v>
      </c>
      <c r="V12" s="47">
        <f ca="1">INDIRECT("'DevSumOut-"&amp;$B$2&amp;"BSR'!U12")</f>
        <v>1436.3860084430262</v>
      </c>
      <c r="W12" s="501" t="s">
        <v>23</v>
      </c>
      <c r="X12" s="132">
        <f t="shared" ca="1" si="0"/>
        <v>0.54652730662381066</v>
      </c>
      <c r="Y12" s="132">
        <f t="shared" ca="1" si="0"/>
        <v>0.54652730662381066</v>
      </c>
      <c r="Z12" s="132">
        <f t="shared" ca="1" si="0"/>
        <v>0.54652730662381066</v>
      </c>
      <c r="AA12" s="132"/>
      <c r="AB12" s="132">
        <f t="shared" ca="1" si="1"/>
        <v>0.54652730662381066</v>
      </c>
      <c r="AC12" s="132">
        <f t="shared" ca="1" si="1"/>
        <v>0.54652730662381066</v>
      </c>
    </row>
    <row r="13" spans="1:29" x14ac:dyDescent="0.25">
      <c r="A13" s="2">
        <v>2104008410</v>
      </c>
      <c r="B13" s="2" t="s">
        <v>135</v>
      </c>
      <c r="C13" s="132">
        <f ca="1">INDIRECT("'DevSumOut-"&amp;$B$2&amp;"BSR'!R13")</f>
        <v>3.8673718244858048E-3</v>
      </c>
      <c r="D13" s="132">
        <f ca="1">INDIRECT("'DevSumOut-"&amp;$B$2&amp;"BSR'!R13")</f>
        <v>3.8673718244858048E-3</v>
      </c>
      <c r="E13" s="132">
        <f ca="1">INDIRECT("'DevSumOut-"&amp;$B$2&amp;"BSR'!R13")</f>
        <v>3.8673718244858048E-3</v>
      </c>
      <c r="F13" s="471" t="s">
        <v>23</v>
      </c>
      <c r="G13" s="132">
        <f ca="1">INDIRECT("'DevSumOut-"&amp;$B$2&amp;"BSR'!R13")</f>
        <v>3.8673718244858048E-3</v>
      </c>
      <c r="H13" s="132">
        <f ca="1">INDIRECT("'DevSumOut-"&amp;$B$2&amp;"BSR'!R13")</f>
        <v>3.8673718244858048E-3</v>
      </c>
      <c r="I13" s="471" t="s">
        <v>23</v>
      </c>
      <c r="J13" s="132">
        <f ca="1">INDIRECT("'DevSumOut-"&amp;$B$2&amp;"BSR'!P13")</f>
        <v>4.1809425129576261E-4</v>
      </c>
      <c r="K13" s="132">
        <f ca="1">INDIRECT("'DevSumOut-"&amp;$B$2&amp;"BSR'!P13")</f>
        <v>4.1809425129576261E-4</v>
      </c>
      <c r="L13" s="132">
        <f ca="1">INDIRECT("'DevSumOut-"&amp;$B$2&amp;"BSR'!P13")</f>
        <v>4.1809425129576261E-4</v>
      </c>
      <c r="M13" s="471" t="s">
        <v>23</v>
      </c>
      <c r="N13" s="132">
        <f ca="1">INDIRECT("'DevSumOut-"&amp;$B$2&amp;"BSR'!P13")</f>
        <v>4.1809425129576261E-4</v>
      </c>
      <c r="O13" s="132">
        <f ca="1">INDIRECT("'DevSumOut-"&amp;$B$2&amp;"BSR'!P13")</f>
        <v>4.1809425129576261E-4</v>
      </c>
      <c r="P13" s="471" t="s">
        <v>23</v>
      </c>
      <c r="Q13" s="47">
        <f ca="1">INDIRECT("'DevSumOut-"&amp;$B$2&amp;"BSR'!U13")</f>
        <v>40.167217861877717</v>
      </c>
      <c r="R13" s="47">
        <f ca="1">INDIRECT("'DevSumOut-"&amp;$B$2&amp;"BSR'!U13")</f>
        <v>40.167217861877717</v>
      </c>
      <c r="S13" s="47">
        <f ca="1">INDIRECT("'DevSumOut-"&amp;$B$2&amp;"BSR'!U13")</f>
        <v>40.167217861877717</v>
      </c>
      <c r="T13" s="501" t="s">
        <v>23</v>
      </c>
      <c r="U13" s="47">
        <f ca="1">INDIRECT("'DevSumOut-"&amp;$B$2&amp;"BSR'!U13")</f>
        <v>40.167217861877717</v>
      </c>
      <c r="V13" s="47">
        <f ca="1">INDIRECT("'DevSumOut-"&amp;$B$2&amp;"BSR'!U13")</f>
        <v>40.167217861877717</v>
      </c>
      <c r="W13" s="501" t="s">
        <v>23</v>
      </c>
      <c r="X13" s="132">
        <f t="shared" ca="1" si="0"/>
        <v>0.1925635894317832</v>
      </c>
      <c r="Y13" s="132">
        <f t="shared" ca="1" si="0"/>
        <v>0.1925635894317832</v>
      </c>
      <c r="Z13" s="132">
        <f t="shared" ca="1" si="0"/>
        <v>0.1925635894317832</v>
      </c>
      <c r="AA13" s="132"/>
      <c r="AB13" s="132">
        <f t="shared" ca="1" si="1"/>
        <v>0.1925635894317832</v>
      </c>
      <c r="AC13" s="132">
        <f t="shared" ca="1" si="1"/>
        <v>0.1925635894317832</v>
      </c>
    </row>
    <row r="14" spans="1:29" x14ac:dyDescent="0.25">
      <c r="A14" s="2">
        <v>2104008420</v>
      </c>
      <c r="B14" s="2" t="s">
        <v>139</v>
      </c>
      <c r="C14" s="132">
        <f ca="1">INDIRECT("'DevSumOut-"&amp;$B$2&amp;"BSR'!R14")</f>
        <v>3.6079114058629257E-2</v>
      </c>
      <c r="D14" s="132">
        <f ca="1">INDIRECT("'DevSumOut-"&amp;$B$2&amp;"BSR'!R14")</f>
        <v>3.6079114058629257E-2</v>
      </c>
      <c r="E14" s="132">
        <f ca="1">INDIRECT("'DevSumOut-"&amp;$B$2&amp;"BSR'!R14")</f>
        <v>3.6079114058629257E-2</v>
      </c>
      <c r="F14" s="471" t="s">
        <v>23</v>
      </c>
      <c r="G14" s="132">
        <f ca="1">INDIRECT("'DevSumOut-"&amp;$B$2&amp;"BSR'!R14")</f>
        <v>3.6079114058629257E-2</v>
      </c>
      <c r="H14" s="132">
        <f ca="1">INDIRECT("'DevSumOut-"&amp;$B$2&amp;"BSR'!R14")</f>
        <v>3.6079114058629257E-2</v>
      </c>
      <c r="I14" s="471" t="s">
        <v>23</v>
      </c>
      <c r="J14" s="132">
        <f ca="1">INDIRECT("'DevSumOut-"&amp;$B$2&amp;"BSR'!P14")</f>
        <v>3.9004447630950553E-3</v>
      </c>
      <c r="K14" s="132">
        <f ca="1">INDIRECT("'DevSumOut-"&amp;$B$2&amp;"BSR'!P14")</f>
        <v>3.9004447630950553E-3</v>
      </c>
      <c r="L14" s="132">
        <f ca="1">INDIRECT("'DevSumOut-"&amp;$B$2&amp;"BSR'!P14")</f>
        <v>3.9004447630950553E-3</v>
      </c>
      <c r="M14" s="471" t="s">
        <v>23</v>
      </c>
      <c r="N14" s="132">
        <f ca="1">INDIRECT("'DevSumOut-"&amp;$B$2&amp;"BSR'!P14")</f>
        <v>3.9004447630950553E-3</v>
      </c>
      <c r="O14" s="132">
        <f ca="1">INDIRECT("'DevSumOut-"&amp;$B$2&amp;"BSR'!P14")</f>
        <v>3.9004447630950553E-3</v>
      </c>
      <c r="P14" s="471" t="s">
        <v>23</v>
      </c>
      <c r="Q14" s="47">
        <f ca="1">INDIRECT("'DevSumOut-"&amp;$B$2&amp;"BSR'!U14")</f>
        <v>374.72415387656156</v>
      </c>
      <c r="R14" s="47">
        <f ca="1">INDIRECT("'DevSumOut-"&amp;$B$2&amp;"BSR'!U14")</f>
        <v>374.72415387656156</v>
      </c>
      <c r="S14" s="47">
        <f ca="1">INDIRECT("'DevSumOut-"&amp;$B$2&amp;"BSR'!U14")</f>
        <v>374.72415387656156</v>
      </c>
      <c r="T14" s="501" t="s">
        <v>23</v>
      </c>
      <c r="U14" s="47">
        <f ca="1">INDIRECT("'DevSumOut-"&amp;$B$2&amp;"BSR'!U14")</f>
        <v>374.72415387656156</v>
      </c>
      <c r="V14" s="47">
        <f ca="1">INDIRECT("'DevSumOut-"&amp;$B$2&amp;"BSR'!U14")</f>
        <v>374.72415387656156</v>
      </c>
      <c r="W14" s="501" t="s">
        <v>23</v>
      </c>
      <c r="X14" s="132">
        <f t="shared" ca="1" si="0"/>
        <v>0.19256358943178312</v>
      </c>
      <c r="Y14" s="132">
        <f t="shared" ca="1" si="0"/>
        <v>0.19256358943178312</v>
      </c>
      <c r="Z14" s="132">
        <f t="shared" ca="1" si="0"/>
        <v>0.19256358943178312</v>
      </c>
      <c r="AA14" s="132"/>
      <c r="AB14" s="132">
        <f t="shared" ca="1" si="1"/>
        <v>0.19256358943178312</v>
      </c>
      <c r="AC14" s="132">
        <f t="shared" ca="1" si="1"/>
        <v>0.19256358943178312</v>
      </c>
    </row>
    <row r="15" spans="1:29" x14ac:dyDescent="0.25">
      <c r="A15" s="2">
        <v>2104008610</v>
      </c>
      <c r="B15" s="2" t="s">
        <v>142</v>
      </c>
      <c r="C15" s="132">
        <f ca="1">INDIRECT("'DevSumOut-"&amp;$B$2&amp;"BSR'!R15")</f>
        <v>6.120577843860496E-2</v>
      </c>
      <c r="D15" s="132">
        <f ca="1">INDIRECT("'DevSumOut-"&amp;$B$2&amp;"BSR'!R15")</f>
        <v>6.120577843860496E-2</v>
      </c>
      <c r="E15" s="132">
        <f ca="1">INDIRECT("'DevSumOut-"&amp;$B$2&amp;"BSR'!R15")</f>
        <v>6.120577843860496E-2</v>
      </c>
      <c r="F15" s="471" t="s">
        <v>23</v>
      </c>
      <c r="G15" s="132">
        <f ca="1">INDIRECT("'DevSumOut-"&amp;$B$2&amp;"BSR'!R15")</f>
        <v>6.120577843860496E-2</v>
      </c>
      <c r="H15" s="132">
        <f ca="1">INDIRECT("'DevSumOut-"&amp;$B$2&amp;"BSR'!R15")</f>
        <v>6.120577843860496E-2</v>
      </c>
      <c r="I15" s="471" t="s">
        <v>23</v>
      </c>
      <c r="J15" s="132">
        <f ca="1">INDIRECT("'DevSumOut-"&amp;$B$2&amp;"BSR'!P15")</f>
        <v>2.48043912380766E-3</v>
      </c>
      <c r="K15" s="132">
        <f ca="1">INDIRECT("'DevSumOut-"&amp;$B$2&amp;"BSR'!P15")</f>
        <v>2.48043912380766E-3</v>
      </c>
      <c r="L15" s="132">
        <f ca="1">INDIRECT("'DevSumOut-"&amp;$B$2&amp;"BSR'!P15")</f>
        <v>2.48043912380766E-3</v>
      </c>
      <c r="M15" s="471" t="s">
        <v>23</v>
      </c>
      <c r="N15" s="132">
        <f ca="1">INDIRECT("'DevSumOut-"&amp;$B$2&amp;"BSR'!P15")</f>
        <v>2.48043912380766E-3</v>
      </c>
      <c r="O15" s="132">
        <f ca="1">INDIRECT("'DevSumOut-"&amp;$B$2&amp;"BSR'!P15")</f>
        <v>2.48043912380766E-3</v>
      </c>
      <c r="P15" s="471" t="s">
        <v>23</v>
      </c>
      <c r="Q15" s="47">
        <f ca="1">INDIRECT("'DevSumOut-"&amp;$B$2&amp;"BSR'!U15")</f>
        <v>199.55150395058399</v>
      </c>
      <c r="R15" s="47">
        <f ca="1">INDIRECT("'DevSumOut-"&amp;$B$2&amp;"BSR'!U15")</f>
        <v>199.55150395058399</v>
      </c>
      <c r="S15" s="47">
        <f ca="1">INDIRECT("'DevSumOut-"&amp;$B$2&amp;"BSR'!U15")</f>
        <v>199.55150395058399</v>
      </c>
      <c r="T15" s="501" t="s">
        <v>23</v>
      </c>
      <c r="U15" s="47">
        <f ca="1">INDIRECT("'DevSumOut-"&amp;$B$2&amp;"BSR'!U15")</f>
        <v>199.55150395058399</v>
      </c>
      <c r="V15" s="47">
        <f ca="1">INDIRECT("'DevSumOut-"&amp;$B$2&amp;"BSR'!U15")</f>
        <v>199.55150395058399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25">
      <c r="A16" s="2">
        <v>2104004000</v>
      </c>
      <c r="B16" s="2" t="s">
        <v>156</v>
      </c>
      <c r="C16" s="132">
        <f ca="1">INDIRECT("'DevSumOut-"&amp;$B$2&amp;"BSR'!R16")</f>
        <v>4.9659479093373864E-2</v>
      </c>
      <c r="D16" s="132">
        <f ca="1">INDIRECT("'DevSumOut-"&amp;$B$2&amp;"BSR'!R16")</f>
        <v>4.9659479093373864E-2</v>
      </c>
      <c r="E16" s="132">
        <f ca="1">INDIRECT("'DevSumOut-"&amp;$B$2&amp;"BSR'!R16")</f>
        <v>4.9659479093373864E-2</v>
      </c>
      <c r="F16" s="471" t="s">
        <v>23</v>
      </c>
      <c r="G16" s="132">
        <f ca="1">INDIRECT("'DevSumOut-"&amp;$B$2&amp;"BSR'!R16")</f>
        <v>4.9659479093373864E-2</v>
      </c>
      <c r="H16" s="132">
        <f ca="1">INDIRECT("'DevSumOut-"&amp;$B$2&amp;"BSR'!R16")</f>
        <v>4.9659479093373864E-2</v>
      </c>
      <c r="I16" s="471" t="s">
        <v>23</v>
      </c>
      <c r="J16" s="132">
        <f ca="1">INDIRECT("'DevSumOut-"&amp;$B$2&amp;"BSR'!P16")</f>
        <v>3.1434431152297022</v>
      </c>
      <c r="K16" s="132">
        <f ca="1">INDIRECT("'DevSumOut-"&amp;$B$2&amp;"BSR'!P16")</f>
        <v>3.1434431152297022</v>
      </c>
      <c r="L16" s="132">
        <f ca="1">INDIRECT("'DevSumOut-"&amp;$B$2&amp;"BSR'!P16")</f>
        <v>3.1434431152297022</v>
      </c>
      <c r="M16" s="471" t="s">
        <v>23</v>
      </c>
      <c r="N16" s="132">
        <f ca="1">INDIRECT("'DevSumOut-"&amp;$B$2&amp;"BSR'!P16")</f>
        <v>3.1434431152297022</v>
      </c>
      <c r="O16" s="132">
        <f ca="1">INDIRECT("'DevSumOut-"&amp;$B$2&amp;"BSR'!P16")</f>
        <v>3.1434431152297022</v>
      </c>
      <c r="P16" s="471" t="s">
        <v>23</v>
      </c>
      <c r="Q16" s="47">
        <f ca="1">INDIRECT("'DevSumOut-"&amp;$B$2&amp;"BSR'!U16")</f>
        <v>29193.49035755988</v>
      </c>
      <c r="R16" s="47">
        <f ca="1">INDIRECT("'DevSumOut-"&amp;$B$2&amp;"BSR'!U16")</f>
        <v>29193.49035755988</v>
      </c>
      <c r="S16" s="47">
        <f ca="1">INDIRECT("'DevSumOut-"&amp;$B$2&amp;"BSR'!U16")</f>
        <v>29193.49035755988</v>
      </c>
      <c r="T16" s="501" t="s">
        <v>23</v>
      </c>
      <c r="U16" s="47">
        <f ca="1">INDIRECT("'DevSumOut-"&amp;$B$2&amp;"BSR'!U16")</f>
        <v>29193.49035755988</v>
      </c>
      <c r="V16" s="47">
        <f ca="1">INDIRECT("'DevSumOut-"&amp;$B$2&amp;"BSR'!U16")</f>
        <v>29193.49035755988</v>
      </c>
      <c r="W16" s="501" t="s">
        <v>23</v>
      </c>
      <c r="X16" s="132">
        <f t="shared" ca="1" si="0"/>
        <v>3.4020926230572601E-3</v>
      </c>
      <c r="Y16" s="132">
        <f t="shared" ca="1" si="0"/>
        <v>3.4020926230572601E-3</v>
      </c>
      <c r="Z16" s="132">
        <f t="shared" ca="1" si="0"/>
        <v>3.4020926230572601E-3</v>
      </c>
      <c r="AA16" s="132"/>
      <c r="AB16" s="132">
        <f t="shared" ca="1" si="1"/>
        <v>3.4020926230572601E-3</v>
      </c>
      <c r="AC16" s="132">
        <f t="shared" ca="1" si="1"/>
        <v>3.4020926230572601E-3</v>
      </c>
    </row>
    <row r="17" spans="1:29" x14ac:dyDescent="0.25">
      <c r="A17" s="2">
        <v>2103004001</v>
      </c>
      <c r="B17" s="2" t="s">
        <v>166</v>
      </c>
      <c r="C17" s="132">
        <f ca="1">INDIRECT("'DevSumOut-"&amp;$B$2&amp;"BSR'!R17")</f>
        <v>1.3484769850063359E-2</v>
      </c>
      <c r="D17" s="132">
        <f ca="1">INDIRECT("'DevSumOut-"&amp;$B$2&amp;"BSR'!R17")</f>
        <v>1.3484769850063359E-2</v>
      </c>
      <c r="E17" s="132">
        <f ca="1">INDIRECT("'DevSumOut-"&amp;$B$2&amp;"BSR'!R17")</f>
        <v>1.3484769850063359E-2</v>
      </c>
      <c r="F17" s="471" t="s">
        <v>23</v>
      </c>
      <c r="G17" s="132">
        <f ca="1">INDIRECT("'DevSumOut-"&amp;$B$2&amp;"BSR'!R17")</f>
        <v>1.3484769850063359E-2</v>
      </c>
      <c r="H17" s="132">
        <f ca="1">INDIRECT("'DevSumOut-"&amp;$B$2&amp;"BSR'!R17")</f>
        <v>1.3484769850063359E-2</v>
      </c>
      <c r="I17" s="471" t="s">
        <v>23</v>
      </c>
      <c r="J17" s="132">
        <f ca="1">INDIRECT("'DevSumOut-"&amp;$B$2&amp;"BSR'!P17")</f>
        <v>0.3757567095790707</v>
      </c>
      <c r="K17" s="132">
        <f ca="1">INDIRECT("'DevSumOut-"&amp;$B$2&amp;"BSR'!P17")</f>
        <v>0.3757567095790707</v>
      </c>
      <c r="L17" s="132">
        <f ca="1">INDIRECT("'DevSumOut-"&amp;$B$2&amp;"BSR'!P17")</f>
        <v>0.3757567095790707</v>
      </c>
      <c r="M17" s="471" t="s">
        <v>23</v>
      </c>
      <c r="N17" s="132">
        <f ca="1">INDIRECT("'DevSumOut-"&amp;$B$2&amp;"BSR'!P17")</f>
        <v>0.3757567095790707</v>
      </c>
      <c r="O17" s="132">
        <f ca="1">INDIRECT("'DevSumOut-"&amp;$B$2&amp;"BSR'!P17")</f>
        <v>0.3757567095790707</v>
      </c>
      <c r="P17" s="471" t="s">
        <v>23</v>
      </c>
      <c r="Q17" s="47">
        <f ca="1">INDIRECT("'DevSumOut-"&amp;$B$2&amp;"BSR'!U17")</f>
        <v>8180.6942084854945</v>
      </c>
      <c r="R17" s="47">
        <f ca="1">INDIRECT("'DevSumOut-"&amp;$B$2&amp;"BSR'!U17")</f>
        <v>8180.6942084854945</v>
      </c>
      <c r="S17" s="47">
        <f ca="1">INDIRECT("'DevSumOut-"&amp;$B$2&amp;"BSR'!U17")</f>
        <v>8180.6942084854945</v>
      </c>
      <c r="T17" s="501" t="s">
        <v>23</v>
      </c>
      <c r="U17" s="47">
        <f ca="1">INDIRECT("'DevSumOut-"&amp;$B$2&amp;"BSR'!U17")</f>
        <v>8180.6942084854945</v>
      </c>
      <c r="V17" s="47">
        <f ca="1">INDIRECT("'DevSumOut-"&amp;$B$2&amp;"BSR'!U17")</f>
        <v>8180.6942084854945</v>
      </c>
      <c r="W17" s="501" t="s">
        <v>23</v>
      </c>
      <c r="X17" s="132">
        <f t="shared" ca="1" si="0"/>
        <v>3.2967299611507705E-3</v>
      </c>
      <c r="Y17" s="132">
        <f t="shared" ca="1" si="0"/>
        <v>3.2967299611507705E-3</v>
      </c>
      <c r="Z17" s="132">
        <f t="shared" ca="1" si="0"/>
        <v>3.2967299611507705E-3</v>
      </c>
      <c r="AA17" s="132"/>
      <c r="AB17" s="132">
        <f t="shared" ca="1" si="1"/>
        <v>3.2967299611507705E-3</v>
      </c>
      <c r="AC17" s="132">
        <f t="shared" ca="1" si="1"/>
        <v>3.2967299611507705E-3</v>
      </c>
    </row>
    <row r="18" spans="1:29" x14ac:dyDescent="0.25">
      <c r="A18" s="2">
        <v>2104004000</v>
      </c>
      <c r="B18" s="2" t="s">
        <v>170</v>
      </c>
      <c r="C18" s="132">
        <f ca="1">INDIRECT("'DevSumOut-"&amp;$B$2&amp;"BSR'!R18")</f>
        <v>3.5366872258846499E-4</v>
      </c>
      <c r="D18" s="132">
        <f ca="1">INDIRECT("'DevSumOut-"&amp;$B$2&amp;"BSR'!R18")</f>
        <v>3.5366872258846499E-4</v>
      </c>
      <c r="E18" s="132">
        <f ca="1">INDIRECT("'DevSumOut-"&amp;$B$2&amp;"BSR'!R18")</f>
        <v>3.5366872258846499E-4</v>
      </c>
      <c r="F18" s="471" t="s">
        <v>23</v>
      </c>
      <c r="G18" s="132">
        <f ca="1">INDIRECT("'DevSumOut-"&amp;$B$2&amp;"BSR'!R18")</f>
        <v>3.5366872258846499E-4</v>
      </c>
      <c r="H18" s="132">
        <f ca="1">INDIRECT("'DevSumOut-"&amp;$B$2&amp;"BSR'!R18")</f>
        <v>3.5366872258846499E-4</v>
      </c>
      <c r="I18" s="471" t="s">
        <v>23</v>
      </c>
      <c r="J18" s="132">
        <f ca="1">INDIRECT("'DevSumOut-"&amp;$B$2&amp;"BSR'!P18")</f>
        <v>2.555484533721037E-2</v>
      </c>
      <c r="K18" s="132">
        <f ca="1">INDIRECT("'DevSumOut-"&amp;$B$2&amp;"BSR'!P18")</f>
        <v>2.555484533721037E-2</v>
      </c>
      <c r="L18" s="132">
        <f ca="1">INDIRECT("'DevSumOut-"&amp;$B$2&amp;"BSR'!P18")</f>
        <v>2.555484533721037E-2</v>
      </c>
      <c r="M18" s="471" t="s">
        <v>23</v>
      </c>
      <c r="N18" s="132">
        <f ca="1">INDIRECT("'DevSumOut-"&amp;$B$2&amp;"BSR'!P18")</f>
        <v>2.555484533721037E-2</v>
      </c>
      <c r="O18" s="132">
        <f ca="1">INDIRECT("'DevSumOut-"&amp;$B$2&amp;"BSR'!P18")</f>
        <v>2.555484533721037E-2</v>
      </c>
      <c r="P18" s="471" t="s">
        <v>23</v>
      </c>
      <c r="Q18" s="47">
        <f ca="1">INDIRECT("'DevSumOut-"&amp;$B$2&amp;"BSR'!U18")</f>
        <v>242.25423325503397</v>
      </c>
      <c r="R18" s="47">
        <f ca="1">INDIRECT("'DevSumOut-"&amp;$B$2&amp;"BSR'!U18")</f>
        <v>242.25423325503397</v>
      </c>
      <c r="S18" s="47">
        <f ca="1">INDIRECT("'DevSumOut-"&amp;$B$2&amp;"BSR'!U18")</f>
        <v>242.25423325503397</v>
      </c>
      <c r="T18" s="501" t="s">
        <v>23</v>
      </c>
      <c r="U18" s="47">
        <f ca="1">INDIRECT("'DevSumOut-"&amp;$B$2&amp;"BSR'!U18")</f>
        <v>242.25423325503397</v>
      </c>
      <c r="V18" s="47">
        <f ca="1">INDIRECT("'DevSumOut-"&amp;$B$2&amp;"BSR'!U18")</f>
        <v>242.25423325503397</v>
      </c>
      <c r="W18" s="501" t="s">
        <v>23</v>
      </c>
      <c r="X18" s="132">
        <f t="shared" ca="1" si="0"/>
        <v>2.9198145917734204E-3</v>
      </c>
      <c r="Y18" s="132">
        <f t="shared" ca="1" si="0"/>
        <v>2.9198145917734204E-3</v>
      </c>
      <c r="Z18" s="132">
        <f t="shared" ca="1" si="0"/>
        <v>2.9198145917734204E-3</v>
      </c>
      <c r="AA18" s="132"/>
      <c r="AB18" s="132">
        <f t="shared" ca="1" si="1"/>
        <v>2.9198145917734204E-3</v>
      </c>
      <c r="AC18" s="132">
        <f t="shared" ca="1" si="1"/>
        <v>2.9198145917734204E-3</v>
      </c>
    </row>
    <row r="19" spans="1:29" x14ac:dyDescent="0.25">
      <c r="A19" s="2">
        <v>2104007000</v>
      </c>
      <c r="B19" s="2" t="s">
        <v>174</v>
      </c>
      <c r="C19" s="132">
        <f ca="1">INDIRECT("'DevSumOut-"&amp;$B$2&amp;"BSR'!R19")</f>
        <v>2.2593857036662655E-3</v>
      </c>
      <c r="D19" s="132">
        <f ca="1">INDIRECT("'DevSumOut-"&amp;$B$2&amp;"BSR'!R19")</f>
        <v>2.2593857036662655E-3</v>
      </c>
      <c r="E19" s="132">
        <f ca="1">INDIRECT("'DevSumOut-"&amp;$B$2&amp;"BSR'!R19")</f>
        <v>2.2593857036662655E-3</v>
      </c>
      <c r="F19" s="471" t="s">
        <v>23</v>
      </c>
      <c r="G19" s="132">
        <f ca="1">INDIRECT("'DevSumOut-"&amp;$B$2&amp;"BSR'!R19")</f>
        <v>2.2593857036662655E-3</v>
      </c>
      <c r="H19" s="132">
        <f ca="1">INDIRECT("'DevSumOut-"&amp;$B$2&amp;"BSR'!R19")</f>
        <v>2.2593857036662655E-3</v>
      </c>
      <c r="I19" s="471" t="s">
        <v>23</v>
      </c>
      <c r="J19" s="132">
        <f ca="1">INDIRECT("'DevSumOut-"&amp;$B$2&amp;"BSR'!P19")</f>
        <v>0.14301902807888717</v>
      </c>
      <c r="K19" s="132">
        <f ca="1">INDIRECT("'DevSumOut-"&amp;$B$2&amp;"BSR'!P19")</f>
        <v>0.14301902807888717</v>
      </c>
      <c r="L19" s="132">
        <f ca="1">INDIRECT("'DevSumOut-"&amp;$B$2&amp;"BSR'!P19")</f>
        <v>0.14301902807888717</v>
      </c>
      <c r="M19" s="471" t="s">
        <v>23</v>
      </c>
      <c r="N19" s="132">
        <f ca="1">INDIRECT("'DevSumOut-"&amp;$B$2&amp;"BSR'!P19")</f>
        <v>0.14301902807888717</v>
      </c>
      <c r="O19" s="132">
        <f ca="1">INDIRECT("'DevSumOut-"&amp;$B$2&amp;"BSR'!P19")</f>
        <v>0.14301902807888717</v>
      </c>
      <c r="P19" s="471" t="s">
        <v>23</v>
      </c>
      <c r="Q19" s="47">
        <f ca="1">INDIRECT("'DevSumOut-"&amp;$B$2&amp;"BSR'!U19")</f>
        <v>1237.078436081659</v>
      </c>
      <c r="R19" s="47">
        <f ca="1">INDIRECT("'DevSumOut-"&amp;$B$2&amp;"BSR'!U19")</f>
        <v>1237.078436081659</v>
      </c>
      <c r="S19" s="47">
        <f ca="1">INDIRECT("'DevSumOut-"&amp;$B$2&amp;"BSR'!U19")</f>
        <v>1237.078436081659</v>
      </c>
      <c r="T19" s="501" t="s">
        <v>23</v>
      </c>
      <c r="U19" s="47">
        <f ca="1">INDIRECT("'DevSumOut-"&amp;$B$2&amp;"BSR'!U19")</f>
        <v>1237.078436081659</v>
      </c>
      <c r="V19" s="47">
        <f ca="1">INDIRECT("'DevSumOut-"&amp;$B$2&amp;"BSR'!U19")</f>
        <v>1237.078436081659</v>
      </c>
      <c r="W19" s="501" t="s">
        <v>23</v>
      </c>
      <c r="X19" s="132">
        <f t="shared" ca="1" si="0"/>
        <v>3.6527767969550553E-3</v>
      </c>
      <c r="Y19" s="132">
        <f t="shared" ca="1" si="0"/>
        <v>3.6527767969550553E-3</v>
      </c>
      <c r="Z19" s="132">
        <f t="shared" ca="1" si="0"/>
        <v>3.6527767969550553E-3</v>
      </c>
      <c r="AA19" s="132"/>
      <c r="AB19" s="132">
        <f t="shared" ca="1" si="1"/>
        <v>3.6527767969550553E-3</v>
      </c>
      <c r="AC19" s="132">
        <f t="shared" ca="1" si="1"/>
        <v>3.6527767969550553E-3</v>
      </c>
    </row>
    <row r="20" spans="1:29" x14ac:dyDescent="0.25">
      <c r="A20" s="2">
        <v>2104006010</v>
      </c>
      <c r="B20" s="2" t="s">
        <v>177</v>
      </c>
      <c r="C20" s="132">
        <f ca="1">INDIRECT("'DevSumOut-"&amp;$B$2&amp;"BSR'!R20")</f>
        <v>6.8710882459894012E-6</v>
      </c>
      <c r="D20" s="132">
        <f ca="1">INDIRECT("'DevSumOut-"&amp;$B$2&amp;"BSR'!R20")</f>
        <v>6.8710882459894012E-6</v>
      </c>
      <c r="E20" s="132">
        <f ca="1">INDIRECT("'DevSumOut-"&amp;$B$2&amp;"BSR'!R20")</f>
        <v>6.8710882459894012E-6</v>
      </c>
      <c r="F20" s="471" t="s">
        <v>23</v>
      </c>
      <c r="G20" s="132">
        <f ca="1">INDIRECT("'DevSumOut-"&amp;$B$2&amp;"BSR'!R20")</f>
        <v>6.8710882459894012E-6</v>
      </c>
      <c r="H20" s="132">
        <f ca="1">INDIRECT("'DevSumOut-"&amp;$B$2&amp;"BSR'!R20")</f>
        <v>6.8710882459894012E-6</v>
      </c>
      <c r="I20" s="471" t="s">
        <v>23</v>
      </c>
      <c r="J20" s="132">
        <f ca="1">INDIRECT("'DevSumOut-"&amp;$B$2&amp;"BSR'!P20")</f>
        <v>8.3232111515659261E-5</v>
      </c>
      <c r="K20" s="132">
        <f ca="1">INDIRECT("'DevSumOut-"&amp;$B$2&amp;"BSR'!P20")</f>
        <v>8.3232111515659261E-5</v>
      </c>
      <c r="L20" s="132">
        <f ca="1">INDIRECT("'DevSumOut-"&amp;$B$2&amp;"BSR'!P20")</f>
        <v>8.3232111515659261E-5</v>
      </c>
      <c r="M20" s="471" t="s">
        <v>23</v>
      </c>
      <c r="N20" s="132">
        <f ca="1">INDIRECT("'DevSumOut-"&amp;$B$2&amp;"BSR'!P20")</f>
        <v>8.3232111515659261E-5</v>
      </c>
      <c r="O20" s="132">
        <f ca="1">INDIRECT("'DevSumOut-"&amp;$B$2&amp;"BSR'!P20")</f>
        <v>8.3232111515659261E-5</v>
      </c>
      <c r="P20" s="471" t="s">
        <v>23</v>
      </c>
      <c r="Q20" s="47">
        <f ca="1">INDIRECT("'DevSumOut-"&amp;$B$2&amp;"BSR'!U20")</f>
        <v>331.2113513513512</v>
      </c>
      <c r="R20" s="47">
        <f ca="1">INDIRECT("'DevSumOut-"&amp;$B$2&amp;"BSR'!U20")</f>
        <v>331.2113513513512</v>
      </c>
      <c r="S20" s="47">
        <f ca="1">INDIRECT("'DevSumOut-"&amp;$B$2&amp;"BSR'!U20")</f>
        <v>331.2113513513512</v>
      </c>
      <c r="T20" s="501" t="s">
        <v>23</v>
      </c>
      <c r="U20" s="47">
        <f ca="1">INDIRECT("'DevSumOut-"&amp;$B$2&amp;"BSR'!U20")</f>
        <v>331.2113513513512</v>
      </c>
      <c r="V20" s="47">
        <f ca="1">INDIRECT("'DevSumOut-"&amp;$B$2&amp;"BSR'!U20")</f>
        <v>331.2113513513512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25">
      <c r="A21" s="2">
        <v>2103006000</v>
      </c>
      <c r="B21" s="2" t="s">
        <v>181</v>
      </c>
      <c r="C21" s="132">
        <f ca="1">INDIRECT("'DevSumOut-"&amp;$B$2&amp;"BSR'!R21")</f>
        <v>1.3576666409266407E-2</v>
      </c>
      <c r="D21" s="132">
        <f ca="1">INDIRECT("'DevSumOut-"&amp;$B$2&amp;"BSR'!R21")</f>
        <v>1.3576666409266407E-2</v>
      </c>
      <c r="E21" s="132">
        <f ca="1">INDIRECT("'DevSumOut-"&amp;$B$2&amp;"BSR'!R21")</f>
        <v>1.3576666409266407E-2</v>
      </c>
      <c r="F21" s="471" t="s">
        <v>23</v>
      </c>
      <c r="G21" s="132">
        <f ca="1">INDIRECT("'DevSumOut-"&amp;$B$2&amp;"BSR'!R21")</f>
        <v>1.3576666409266407E-2</v>
      </c>
      <c r="H21" s="132">
        <f ca="1">INDIRECT("'DevSumOut-"&amp;$B$2&amp;"BSR'!R21")</f>
        <v>1.3576666409266407E-2</v>
      </c>
      <c r="I21" s="471" t="s">
        <v>23</v>
      </c>
      <c r="J21" s="132">
        <f ca="1">INDIRECT("'DevSumOut-"&amp;$B$2&amp;"BSR'!P21")</f>
        <v>1.0718420849420859E-3</v>
      </c>
      <c r="K21" s="132">
        <f ca="1">INDIRECT("'DevSumOut-"&amp;$B$2&amp;"BSR'!P21")</f>
        <v>1.0718420849420859E-3</v>
      </c>
      <c r="L21" s="132">
        <f ca="1">INDIRECT("'DevSumOut-"&amp;$B$2&amp;"BSR'!P21")</f>
        <v>1.0718420849420859E-3</v>
      </c>
      <c r="M21" s="471" t="s">
        <v>23</v>
      </c>
      <c r="N21" s="132">
        <f ca="1">INDIRECT("'DevSumOut-"&amp;$B$2&amp;"BSR'!P21")</f>
        <v>1.0718420849420859E-3</v>
      </c>
      <c r="O21" s="132">
        <f ca="1">INDIRECT("'DevSumOut-"&amp;$B$2&amp;"BSR'!P21")</f>
        <v>1.0718420849420859E-3</v>
      </c>
      <c r="P21" s="471" t="s">
        <v>23</v>
      </c>
      <c r="Q21" s="47">
        <f ca="1">INDIRECT("'DevSumOut-"&amp;$B$2&amp;"BSR'!U21")</f>
        <v>3626.3990540540535</v>
      </c>
      <c r="R21" s="47">
        <f ca="1">INDIRECT("'DevSumOut-"&amp;$B$2&amp;"BSR'!U21")</f>
        <v>3626.3990540540535</v>
      </c>
      <c r="S21" s="47">
        <f ca="1">INDIRECT("'DevSumOut-"&amp;$B$2&amp;"BSR'!U21")</f>
        <v>3626.3990540540535</v>
      </c>
      <c r="T21" s="501" t="s">
        <v>23</v>
      </c>
      <c r="U21" s="47">
        <f ca="1">INDIRECT("'DevSumOut-"&amp;$B$2&amp;"BSR'!U21")</f>
        <v>3626.3990540540535</v>
      </c>
      <c r="V21" s="47">
        <f ca="1">INDIRECT("'DevSumOut-"&amp;$B$2&amp;"BSR'!U21")</f>
        <v>3626.3990540540535</v>
      </c>
      <c r="W21" s="501" t="s">
        <v>23</v>
      </c>
      <c r="X21" s="132">
        <f t="shared" ca="1" si="0"/>
        <v>7.4876847290640388E-3</v>
      </c>
      <c r="Y21" s="132">
        <f t="shared" ca="1" si="0"/>
        <v>7.4876847290640388E-3</v>
      </c>
      <c r="Z21" s="132">
        <f t="shared" ca="1" si="0"/>
        <v>7.4876847290640388E-3</v>
      </c>
      <c r="AA21" s="132"/>
      <c r="AB21" s="132">
        <f t="shared" ca="1" si="1"/>
        <v>7.4876847290640388E-3</v>
      </c>
      <c r="AC21" s="132">
        <f t="shared" ca="1" si="1"/>
        <v>7.4876847290640388E-3</v>
      </c>
    </row>
    <row r="22" spans="1:29" x14ac:dyDescent="0.25">
      <c r="A22" s="2">
        <v>2104002000</v>
      </c>
      <c r="B22" s="2" t="s">
        <v>183</v>
      </c>
      <c r="C22" s="132">
        <f ca="1">INDIRECT("'DevSumOut-"&amp;$B$2&amp;"BSR'!R22")</f>
        <v>1.7447269131403349E-3</v>
      </c>
      <c r="D22" s="132">
        <f ca="1">INDIRECT("'DevSumOut-"&amp;$B$2&amp;"BSR'!R22")</f>
        <v>1.7447269131403349E-3</v>
      </c>
      <c r="E22" s="132">
        <f ca="1">INDIRECT("'DevSumOut-"&amp;$B$2&amp;"BSR'!R22")</f>
        <v>1.7447269131403349E-3</v>
      </c>
      <c r="F22" s="471" t="s">
        <v>23</v>
      </c>
      <c r="G22" s="132">
        <f ca="1">INDIRECT("'DevSumOut-"&amp;$B$2&amp;"BSR'!R22")</f>
        <v>1.7447269131403349E-3</v>
      </c>
      <c r="H22" s="132">
        <f ca="1">INDIRECT("'DevSumOut-"&amp;$B$2&amp;"BSR'!R22")</f>
        <v>1.7447269131403349E-3</v>
      </c>
      <c r="I22" s="471" t="s">
        <v>23</v>
      </c>
      <c r="J22" s="132">
        <f ca="1">INDIRECT("'DevSumOut-"&amp;$B$2&amp;"BSR'!P22")</f>
        <v>2.0307835159205389E-3</v>
      </c>
      <c r="K22" s="132">
        <f ca="1">INDIRECT("'DevSumOut-"&amp;$B$2&amp;"BSR'!P22")</f>
        <v>2.0307835159205389E-3</v>
      </c>
      <c r="L22" s="132">
        <f ca="1">INDIRECT("'DevSumOut-"&amp;$B$2&amp;"BSR'!P22")</f>
        <v>2.0307835159205389E-3</v>
      </c>
      <c r="M22" s="471" t="s">
        <v>23</v>
      </c>
      <c r="N22" s="132">
        <f ca="1">INDIRECT("'DevSumOut-"&amp;$B$2&amp;"BSR'!P22")</f>
        <v>2.0307835159205389E-3</v>
      </c>
      <c r="O22" s="132">
        <f ca="1">INDIRECT("'DevSumOut-"&amp;$B$2&amp;"BSR'!P22")</f>
        <v>2.0307835159205389E-3</v>
      </c>
      <c r="P22" s="471" t="s">
        <v>23</v>
      </c>
      <c r="Q22" s="47">
        <f ca="1">INDIRECT("'DevSumOut-"&amp;$B$2&amp;"BSR'!U22")</f>
        <v>6.6382600950520869</v>
      </c>
      <c r="R22" s="47">
        <f ca="1">INDIRECT("'DevSumOut-"&amp;$B$2&amp;"BSR'!U22")</f>
        <v>6.6382600950520869</v>
      </c>
      <c r="S22" s="47">
        <f ca="1">INDIRECT("'DevSumOut-"&amp;$B$2&amp;"BSR'!U22")</f>
        <v>6.6382600950520869</v>
      </c>
      <c r="T22" s="501" t="s">
        <v>23</v>
      </c>
      <c r="U22" s="47">
        <f ca="1">INDIRECT("'DevSumOut-"&amp;$B$2&amp;"BSR'!U22")</f>
        <v>6.6382600950520869</v>
      </c>
      <c r="V22" s="47">
        <f ca="1">INDIRECT("'DevSumOut-"&amp;$B$2&amp;"BSR'!U22")</f>
        <v>6.6382600950520869</v>
      </c>
      <c r="W22" s="501" t="s">
        <v>23</v>
      </c>
      <c r="X22" s="132">
        <f t="shared" ca="1" si="0"/>
        <v>0.52565789473684221</v>
      </c>
      <c r="Y22" s="132">
        <f t="shared" ca="1" si="0"/>
        <v>0.52565789473684221</v>
      </c>
      <c r="Z22" s="132">
        <f t="shared" ca="1" si="0"/>
        <v>0.52565789473684221</v>
      </c>
      <c r="AA22" s="132"/>
      <c r="AB22" s="132">
        <f t="shared" ca="1" si="1"/>
        <v>0.52565789473684221</v>
      </c>
      <c r="AC22" s="132">
        <f t="shared" ca="1" si="1"/>
        <v>0.52565789473684221</v>
      </c>
    </row>
    <row r="23" spans="1:29" x14ac:dyDescent="0.25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.75" thickTop="1" x14ac:dyDescent="0.25">
      <c r="A26" s="15" t="s">
        <v>267</v>
      </c>
      <c r="C26" s="137">
        <f ca="1">SUM(C6:C25)</f>
        <v>1.9687521671836781</v>
      </c>
      <c r="D26" s="137">
        <f ca="1">SUM(D6:D25)</f>
        <v>1.9687521671836781</v>
      </c>
      <c r="E26" s="137">
        <f ca="1">SUM(E6:E25)</f>
        <v>1.9687521671836781</v>
      </c>
      <c r="F26" s="486" t="s">
        <v>23</v>
      </c>
      <c r="G26" s="137">
        <f ca="1">SUM(G6:G25)</f>
        <v>1.9687521671836781</v>
      </c>
      <c r="H26" s="137">
        <f ca="1">SUM(H6:H25)</f>
        <v>1.9687521671836781</v>
      </c>
      <c r="I26" s="486" t="s">
        <v>23</v>
      </c>
      <c r="J26" s="137">
        <f ca="1">SUM(J6:J25)</f>
        <v>3.7644877739156657</v>
      </c>
      <c r="K26" s="137">
        <f ca="1">SUM(K6:K25)</f>
        <v>3.7644877739156657</v>
      </c>
      <c r="L26" s="137">
        <f ca="1">SUM(L6:L25)</f>
        <v>3.7644877739156657</v>
      </c>
      <c r="M26" s="486" t="s">
        <v>23</v>
      </c>
      <c r="N26" s="137">
        <f ca="1">SUM(N6:N25)</f>
        <v>3.7644877739156657</v>
      </c>
      <c r="O26" s="137">
        <f ca="1">SUM(O6:O25)</f>
        <v>3.7644877739156657</v>
      </c>
      <c r="P26" s="486" t="s">
        <v>23</v>
      </c>
      <c r="Q26" s="90">
        <f ca="1">SUM(Q6:Q25)</f>
        <v>47446.435145636126</v>
      </c>
      <c r="R26" s="90">
        <f ca="1">SUM(R6:R25)</f>
        <v>47446.435145636126</v>
      </c>
      <c r="S26" s="90">
        <f ca="1">SUM(S6:S25)</f>
        <v>47446.435145636126</v>
      </c>
      <c r="T26" s="486" t="s">
        <v>23</v>
      </c>
      <c r="U26" s="90">
        <f ca="1">SUM(U6:U25)</f>
        <v>47446.435145636126</v>
      </c>
      <c r="V26" s="90">
        <f ca="1">SUM(V6:V25)</f>
        <v>47446.435145636126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$B$2&amp;" Baseline PM2.5 Emissions (tpd) by Curtailment Regime and AQCZ"</f>
        <v>2026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$B$2&amp;" Baseline SO2 Emissions (tpd) by Curtailment Regime and AQCZ"</f>
        <v>2026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$B$2&amp;" Baseline Energy Use (mmBTU) by Curtailment Regime and AQCZ"</f>
        <v>2026 Baseline Energy Use (mmBTU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4007792155377981</v>
      </c>
      <c r="D32" s="132">
        <f ca="1">(D26-D33)*AQCZSplits!$F$5</f>
        <v>0.34007792155377981</v>
      </c>
      <c r="E32" s="132">
        <f ca="1">(E26-E33)*AQCZSplits!$F$5</f>
        <v>0.34007792155377981</v>
      </c>
      <c r="F32" s="471" t="s">
        <v>23</v>
      </c>
      <c r="G32" s="132">
        <f ca="1">(G26-G33)*AQCZSplits!$F$5</f>
        <v>0.34007792155377981</v>
      </c>
      <c r="H32" s="132">
        <f ca="1">(H26-H33)*AQCZSplits!$F$5</f>
        <v>0.34007792155377981</v>
      </c>
      <c r="I32" s="471" t="s">
        <v>23</v>
      </c>
      <c r="J32" s="132">
        <f ca="1">(J26-J33)*AQCZSplits!$F$5</f>
        <v>1.3107326938225603</v>
      </c>
      <c r="K32" s="132">
        <f ca="1">(K26-K33)*AQCZSplits!$F$5</f>
        <v>1.3107326938225603</v>
      </c>
      <c r="L32" s="132">
        <f ca="1">(L26-L33)*AQCZSplits!$F$5</f>
        <v>1.3107326938225603</v>
      </c>
      <c r="M32" s="471" t="s">
        <v>23</v>
      </c>
      <c r="N32" s="132">
        <f ca="1">(N26-N33)*AQCZSplits!$F$5</f>
        <v>1.3107326938225603</v>
      </c>
      <c r="O32" s="132">
        <f ca="1">(O26-O33)*AQCZSplits!$F$5</f>
        <v>1.3107326938225603</v>
      </c>
      <c r="P32" s="471" t="s">
        <v>23</v>
      </c>
      <c r="Q32" s="47">
        <f ca="1">(Q26-Q33)*AQCZSplits!$F$5</f>
        <v>17266.396505909754</v>
      </c>
      <c r="R32" s="47">
        <f ca="1">(R26-R33)*AQCZSplits!$F$5</f>
        <v>17266.396505909754</v>
      </c>
      <c r="S32" s="47">
        <f ca="1">(S26-S33)*AQCZSplits!$F$5</f>
        <v>17266.396505909754</v>
      </c>
      <c r="T32" s="471" t="s">
        <v>23</v>
      </c>
      <c r="U32" s="47">
        <f ca="1">(U26-U33)*AQCZSplits!$F$5</f>
        <v>17266.396505909754</v>
      </c>
      <c r="V32" s="47">
        <f ca="1">(V26-V33)*AQCZSplits!$F$5</f>
        <v>17266.396505909754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667720001959273</v>
      </c>
      <c r="D34" s="137">
        <f ca="1">SUM(D32:D33)</f>
        <v>1.7667720001959273</v>
      </c>
      <c r="E34" s="137">
        <f ca="1">SUM(E32:E33)</f>
        <v>1.7667720001959273</v>
      </c>
      <c r="F34" s="486" t="s">
        <v>23</v>
      </c>
      <c r="G34" s="137">
        <f ca="1">SUM(G32:G33)</f>
        <v>1.7667720001959273</v>
      </c>
      <c r="H34" s="137">
        <f ca="1">SUM(H32:H33)</f>
        <v>1.7667720001959273</v>
      </c>
      <c r="I34" s="486" t="s">
        <v>23</v>
      </c>
      <c r="J34" s="137">
        <f ca="1">SUM(J32:J33)</f>
        <v>2.9860132197164191</v>
      </c>
      <c r="K34" s="137">
        <f ca="1">SUM(K32:K33)</f>
        <v>2.9860132197164191</v>
      </c>
      <c r="L34" s="137">
        <f ca="1">SUM(L32:L33)</f>
        <v>2.9860132197164191</v>
      </c>
      <c r="M34" s="486" t="s">
        <v>23</v>
      </c>
      <c r="N34" s="137">
        <f ca="1">SUM(N32:N33)</f>
        <v>2.9860132197164191</v>
      </c>
      <c r="O34" s="137">
        <f ca="1">SUM(O32:O33)</f>
        <v>2.9860132197164191</v>
      </c>
      <c r="P34" s="486" t="s">
        <v>23</v>
      </c>
      <c r="Q34" s="90">
        <f ca="1">SUM(Q32:Q33)</f>
        <v>37191.521702250888</v>
      </c>
      <c r="R34" s="90">
        <f ca="1">SUM(R32:R33)</f>
        <v>37191.521702250888</v>
      </c>
      <c r="S34" s="90">
        <f ca="1">SUM(S32:S33)</f>
        <v>37191.521702250888</v>
      </c>
      <c r="T34" s="486" t="s">
        <v>23</v>
      </c>
      <c r="U34" s="90">
        <f ca="1">SUM(U32:U33)</f>
        <v>37191.521702250888</v>
      </c>
      <c r="V34" s="90">
        <f ca="1">SUM(V32:V33)</f>
        <v>37191.521702250888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6 Baseline NA Area PM2.5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6 Baseline NA Area SO2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6 Baseline NA Area Energy Use (mmBTU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5603094761651182</v>
      </c>
      <c r="D40" s="132">
        <f t="shared" ca="1" si="2"/>
        <v>0.15603094761651182</v>
      </c>
      <c r="E40" s="132">
        <f t="shared" ca="1" si="2"/>
        <v>0.15603094761651182</v>
      </c>
      <c r="F40" s="471" t="s">
        <v>23</v>
      </c>
      <c r="G40" s="495">
        <f t="shared" ref="G40:H55" ca="1" si="3">G6*G$32/G$26</f>
        <v>0.15603094761651182</v>
      </c>
      <c r="H40" s="495">
        <f t="shared" ca="1" si="3"/>
        <v>0.15603094761651182</v>
      </c>
      <c r="I40" s="494" t="s">
        <v>23</v>
      </c>
      <c r="J40" s="132">
        <f t="shared" ref="J40:L55" ca="1" si="4">J6*J$32/J$26</f>
        <v>3.6359298149665491E-3</v>
      </c>
      <c r="K40" s="132">
        <f t="shared" ca="1" si="4"/>
        <v>3.6359298149665491E-3</v>
      </c>
      <c r="L40" s="132">
        <f t="shared" ca="1" si="4"/>
        <v>3.6359298149665491E-3</v>
      </c>
      <c r="M40" s="471" t="s">
        <v>23</v>
      </c>
      <c r="N40" s="495">
        <f t="shared" ref="N40:O55" ca="1" si="5">N6*N$32/N$26</f>
        <v>3.6359298149665491E-3</v>
      </c>
      <c r="O40" s="495">
        <f t="shared" ca="1" si="5"/>
        <v>3.6359298149665491E-3</v>
      </c>
      <c r="P40" s="494" t="s">
        <v>23</v>
      </c>
      <c r="Q40" s="47">
        <f t="shared" ref="Q40:S55" ca="1" si="6">Q6*Q$32/Q$26</f>
        <v>305.72559916873126</v>
      </c>
      <c r="R40" s="47">
        <f t="shared" ca="1" si="6"/>
        <v>305.72559916873126</v>
      </c>
      <c r="S40" s="47">
        <f t="shared" ca="1" si="6"/>
        <v>305.72559916873126</v>
      </c>
      <c r="T40" s="501" t="s">
        <v>23</v>
      </c>
      <c r="U40" s="493">
        <f t="shared" ref="U40:V55" ca="1" si="7">U6*U$32/U$26</f>
        <v>305.72559916873126</v>
      </c>
      <c r="V40" s="493">
        <f t="shared" ca="1" si="7"/>
        <v>305.72559916873126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2177476099319929E-3</v>
      </c>
      <c r="D41" s="132">
        <f t="shared" ca="1" si="2"/>
        <v>5.2177476099319929E-3</v>
      </c>
      <c r="E41" s="132">
        <f t="shared" ca="1" si="2"/>
        <v>5.2177476099319929E-3</v>
      </c>
      <c r="F41" s="471" t="s">
        <v>23</v>
      </c>
      <c r="G41" s="495">
        <f t="shared" ca="1" si="3"/>
        <v>5.2177476099319929E-3</v>
      </c>
      <c r="H41" s="495">
        <f t="shared" ca="1" si="3"/>
        <v>5.2177476099319929E-3</v>
      </c>
      <c r="I41" s="494" t="s">
        <v>23</v>
      </c>
      <c r="J41" s="132">
        <f t="shared" ca="1" si="4"/>
        <v>1.374809376324033E-4</v>
      </c>
      <c r="K41" s="132">
        <f t="shared" ca="1" si="4"/>
        <v>1.374809376324033E-4</v>
      </c>
      <c r="L41" s="132">
        <f t="shared" ca="1" si="4"/>
        <v>1.374809376324033E-4</v>
      </c>
      <c r="M41" s="471" t="s">
        <v>23</v>
      </c>
      <c r="N41" s="495">
        <f t="shared" ca="1" si="5"/>
        <v>1.374809376324033E-4</v>
      </c>
      <c r="O41" s="495">
        <f t="shared" ca="1" si="5"/>
        <v>1.374809376324033E-4</v>
      </c>
      <c r="P41" s="494" t="s">
        <v>23</v>
      </c>
      <c r="Q41" s="47">
        <f t="shared" ca="1" si="6"/>
        <v>11.560025680070011</v>
      </c>
      <c r="R41" s="47">
        <f t="shared" ca="1" si="6"/>
        <v>11.560025680070011</v>
      </c>
      <c r="S41" s="47">
        <f t="shared" ca="1" si="6"/>
        <v>11.560025680070011</v>
      </c>
      <c r="T41" s="501" t="s">
        <v>23</v>
      </c>
      <c r="U41" s="493">
        <f t="shared" ca="1" si="7"/>
        <v>11.560025680070011</v>
      </c>
      <c r="V41" s="493">
        <f t="shared" ca="1" si="7"/>
        <v>11.560025680070011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7.7801428648414791E-3</v>
      </c>
      <c r="D42" s="132">
        <f t="shared" ca="1" si="2"/>
        <v>7.7801428648414791E-3</v>
      </c>
      <c r="E42" s="132">
        <f t="shared" ca="1" si="2"/>
        <v>7.7801428648414791E-3</v>
      </c>
      <c r="F42" s="471" t="s">
        <v>23</v>
      </c>
      <c r="G42" s="495">
        <f t="shared" ca="1" si="3"/>
        <v>7.7801428648414791E-3</v>
      </c>
      <c r="H42" s="495">
        <f t="shared" ca="1" si="3"/>
        <v>7.7801428648414791E-3</v>
      </c>
      <c r="I42" s="494" t="s">
        <v>23</v>
      </c>
      <c r="J42" s="132">
        <f t="shared" ca="1" si="4"/>
        <v>5.2274172892876258E-4</v>
      </c>
      <c r="K42" s="132">
        <f t="shared" ca="1" si="4"/>
        <v>5.2274172892876258E-4</v>
      </c>
      <c r="L42" s="132">
        <f t="shared" ca="1" si="4"/>
        <v>5.2274172892876258E-4</v>
      </c>
      <c r="M42" s="471" t="s">
        <v>23</v>
      </c>
      <c r="N42" s="495">
        <f t="shared" ca="1" si="5"/>
        <v>5.2274172892876258E-4</v>
      </c>
      <c r="O42" s="495">
        <f t="shared" ca="1" si="5"/>
        <v>5.2274172892876258E-4</v>
      </c>
      <c r="P42" s="494" t="s">
        <v>23</v>
      </c>
      <c r="Q42" s="47">
        <f t="shared" ca="1" si="6"/>
        <v>43.954514091387878</v>
      </c>
      <c r="R42" s="47">
        <f t="shared" ca="1" si="6"/>
        <v>43.954514091387878</v>
      </c>
      <c r="S42" s="47">
        <f t="shared" ca="1" si="6"/>
        <v>43.954514091387878</v>
      </c>
      <c r="T42" s="501" t="s">
        <v>23</v>
      </c>
      <c r="U42" s="493">
        <f t="shared" ca="1" si="7"/>
        <v>43.954514091387878</v>
      </c>
      <c r="V42" s="493">
        <f t="shared" ca="1" si="7"/>
        <v>43.954514091387878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251245003015398E-2</v>
      </c>
      <c r="D43" s="132">
        <f t="shared" ca="1" si="2"/>
        <v>1.2251245003015398E-2</v>
      </c>
      <c r="E43" s="132">
        <f t="shared" ca="1" si="2"/>
        <v>1.2251245003015398E-2</v>
      </c>
      <c r="F43" s="471" t="s">
        <v>23</v>
      </c>
      <c r="G43" s="495">
        <f t="shared" ca="1" si="3"/>
        <v>1.2251245003015398E-2</v>
      </c>
      <c r="H43" s="495">
        <f t="shared" ca="1" si="3"/>
        <v>1.2251245003015398E-2</v>
      </c>
      <c r="I43" s="494" t="s">
        <v>23</v>
      </c>
      <c r="J43" s="132">
        <f t="shared" ca="1" si="4"/>
        <v>7.5983223986366625E-4</v>
      </c>
      <c r="K43" s="132">
        <f t="shared" ca="1" si="4"/>
        <v>7.5983223986366625E-4</v>
      </c>
      <c r="L43" s="132">
        <f t="shared" ca="1" si="4"/>
        <v>7.5983223986366625E-4</v>
      </c>
      <c r="M43" s="471" t="s">
        <v>23</v>
      </c>
      <c r="N43" s="495">
        <f t="shared" ca="1" si="5"/>
        <v>7.5983223986366625E-4</v>
      </c>
      <c r="O43" s="495">
        <f t="shared" ca="1" si="5"/>
        <v>7.5983223986366625E-4</v>
      </c>
      <c r="P43" s="494" t="s">
        <v>23</v>
      </c>
      <c r="Q43" s="47">
        <f t="shared" ca="1" si="6"/>
        <v>63.890168023547403</v>
      </c>
      <c r="R43" s="47">
        <f t="shared" ca="1" si="6"/>
        <v>63.890168023547403</v>
      </c>
      <c r="S43" s="47">
        <f t="shared" ca="1" si="6"/>
        <v>63.890168023547403</v>
      </c>
      <c r="T43" s="501" t="s">
        <v>23</v>
      </c>
      <c r="U43" s="493">
        <f t="shared" ca="1" si="7"/>
        <v>63.890168023547403</v>
      </c>
      <c r="V43" s="493">
        <f t="shared" ca="1" si="7"/>
        <v>63.890168023547403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693901602970178E-2</v>
      </c>
      <c r="D44" s="132">
        <f t="shared" ca="1" si="2"/>
        <v>1.693901602970178E-2</v>
      </c>
      <c r="E44" s="132">
        <f t="shared" ca="1" si="2"/>
        <v>1.693901602970178E-2</v>
      </c>
      <c r="F44" s="471" t="s">
        <v>23</v>
      </c>
      <c r="G44" s="495">
        <f t="shared" ca="1" si="3"/>
        <v>1.693901602970178E-2</v>
      </c>
      <c r="H44" s="495">
        <f t="shared" ca="1" si="3"/>
        <v>1.693901602970178E-2</v>
      </c>
      <c r="I44" s="494" t="s">
        <v>23</v>
      </c>
      <c r="J44" s="132">
        <f t="shared" ca="1" si="4"/>
        <v>1.1248063086242287E-3</v>
      </c>
      <c r="K44" s="132">
        <f t="shared" ca="1" si="4"/>
        <v>1.1248063086242287E-3</v>
      </c>
      <c r="L44" s="132">
        <f t="shared" ca="1" si="4"/>
        <v>1.1248063086242287E-3</v>
      </c>
      <c r="M44" s="471" t="s">
        <v>23</v>
      </c>
      <c r="N44" s="495">
        <f t="shared" ca="1" si="5"/>
        <v>1.1248063086242287E-3</v>
      </c>
      <c r="O44" s="495">
        <f t="shared" ca="1" si="5"/>
        <v>1.1248063086242287E-3</v>
      </c>
      <c r="P44" s="494" t="s">
        <v>23</v>
      </c>
      <c r="Q44" s="47">
        <f t="shared" ca="1" si="6"/>
        <v>94.578856070706351</v>
      </c>
      <c r="R44" s="47">
        <f t="shared" ca="1" si="6"/>
        <v>94.578856070706351</v>
      </c>
      <c r="S44" s="47">
        <f t="shared" ca="1" si="6"/>
        <v>94.578856070706351</v>
      </c>
      <c r="T44" s="501" t="s">
        <v>23</v>
      </c>
      <c r="U44" s="493">
        <f t="shared" ca="1" si="7"/>
        <v>94.578856070706351</v>
      </c>
      <c r="V44" s="493">
        <f t="shared" ca="1" si="7"/>
        <v>94.578856070706351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2038549155242404E-2</v>
      </c>
      <c r="D45" s="132">
        <f t="shared" ca="1" si="2"/>
        <v>4.2038549155242404E-2</v>
      </c>
      <c r="E45" s="132">
        <f t="shared" ca="1" si="2"/>
        <v>4.2038549155242404E-2</v>
      </c>
      <c r="F45" s="471" t="s">
        <v>23</v>
      </c>
      <c r="G45" s="495">
        <f t="shared" ca="1" si="3"/>
        <v>4.2038549155242404E-2</v>
      </c>
      <c r="H45" s="495">
        <f t="shared" ca="1" si="3"/>
        <v>4.2038549155242404E-2</v>
      </c>
      <c r="I45" s="494" t="s">
        <v>23</v>
      </c>
      <c r="J45" s="132">
        <f t="shared" ca="1" si="4"/>
        <v>4.2768343350433006E-3</v>
      </c>
      <c r="K45" s="132">
        <f t="shared" ca="1" si="4"/>
        <v>4.2768343350433006E-3</v>
      </c>
      <c r="L45" s="132">
        <f t="shared" ca="1" si="4"/>
        <v>4.2768343350433006E-3</v>
      </c>
      <c r="M45" s="471" t="s">
        <v>23</v>
      </c>
      <c r="N45" s="495">
        <f t="shared" ca="1" si="5"/>
        <v>4.2768343350433006E-3</v>
      </c>
      <c r="O45" s="495">
        <f t="shared" ca="1" si="5"/>
        <v>4.2768343350433006E-3</v>
      </c>
      <c r="P45" s="494" t="s">
        <v>23</v>
      </c>
      <c r="Q45" s="47">
        <f t="shared" ca="1" si="6"/>
        <v>359.61578087792236</v>
      </c>
      <c r="R45" s="47">
        <f t="shared" ca="1" si="6"/>
        <v>359.61578087792236</v>
      </c>
      <c r="S45" s="47">
        <f t="shared" ca="1" si="6"/>
        <v>359.61578087792236</v>
      </c>
      <c r="T45" s="501" t="s">
        <v>23</v>
      </c>
      <c r="U45" s="493">
        <f t="shared" ca="1" si="7"/>
        <v>359.61578087792236</v>
      </c>
      <c r="V45" s="493">
        <f t="shared" ca="1" si="7"/>
        <v>359.61578087792236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7801675282495144E-2</v>
      </c>
      <c r="D46" s="132">
        <f t="shared" ca="1" si="2"/>
        <v>6.7801675282495144E-2</v>
      </c>
      <c r="E46" s="132">
        <f t="shared" ca="1" si="2"/>
        <v>6.7801675282495144E-2</v>
      </c>
      <c r="F46" s="471" t="s">
        <v>23</v>
      </c>
      <c r="G46" s="495">
        <f t="shared" ca="1" si="3"/>
        <v>6.7801675282495144E-2</v>
      </c>
      <c r="H46" s="495">
        <f t="shared" ca="1" si="3"/>
        <v>6.7801675282495144E-2</v>
      </c>
      <c r="I46" s="494" t="s">
        <v>23</v>
      </c>
      <c r="J46" s="132">
        <f t="shared" ca="1" si="4"/>
        <v>6.2166007274399842E-3</v>
      </c>
      <c r="K46" s="132">
        <f t="shared" ca="1" si="4"/>
        <v>6.2166007274399842E-3</v>
      </c>
      <c r="L46" s="132">
        <f t="shared" ca="1" si="4"/>
        <v>6.2166007274399842E-3</v>
      </c>
      <c r="M46" s="471" t="s">
        <v>23</v>
      </c>
      <c r="N46" s="495">
        <f t="shared" ca="1" si="5"/>
        <v>6.2166007274399842E-3</v>
      </c>
      <c r="O46" s="495">
        <f t="shared" ca="1" si="5"/>
        <v>6.2166007274399842E-3</v>
      </c>
      <c r="P46" s="494" t="s">
        <v>23</v>
      </c>
      <c r="Q46" s="47">
        <f t="shared" ca="1" si="6"/>
        <v>522.72020608484877</v>
      </c>
      <c r="R46" s="47">
        <f t="shared" ca="1" si="6"/>
        <v>522.72020608484877</v>
      </c>
      <c r="S46" s="47">
        <f t="shared" ca="1" si="6"/>
        <v>522.72020608484877</v>
      </c>
      <c r="T46" s="501" t="s">
        <v>23</v>
      </c>
      <c r="U46" s="493">
        <f t="shared" ca="1" si="7"/>
        <v>522.72020608484877</v>
      </c>
      <c r="V46" s="493">
        <f t="shared" ca="1" si="7"/>
        <v>522.72020608484877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6.6804130751927054E-4</v>
      </c>
      <c r="D47" s="132">
        <f t="shared" ca="1" si="2"/>
        <v>6.6804130751927054E-4</v>
      </c>
      <c r="E47" s="132">
        <f t="shared" ca="1" si="2"/>
        <v>6.6804130751927054E-4</v>
      </c>
      <c r="F47" s="471" t="s">
        <v>23</v>
      </c>
      <c r="G47" s="495">
        <f t="shared" ca="1" si="3"/>
        <v>6.6804130751927054E-4</v>
      </c>
      <c r="H47" s="495">
        <f t="shared" ca="1" si="3"/>
        <v>6.6804130751927054E-4</v>
      </c>
      <c r="I47" s="494" t="s">
        <v>23</v>
      </c>
      <c r="J47" s="132">
        <f t="shared" ca="1" si="4"/>
        <v>1.4557353807065338E-4</v>
      </c>
      <c r="K47" s="132">
        <f t="shared" ca="1" si="4"/>
        <v>1.4557353807065338E-4</v>
      </c>
      <c r="L47" s="132">
        <f t="shared" ca="1" si="4"/>
        <v>1.4557353807065338E-4</v>
      </c>
      <c r="M47" s="471" t="s">
        <v>23</v>
      </c>
      <c r="N47" s="495">
        <f t="shared" ca="1" si="5"/>
        <v>1.4557353807065338E-4</v>
      </c>
      <c r="O47" s="495">
        <f t="shared" ca="1" si="5"/>
        <v>1.4557353807065338E-4</v>
      </c>
      <c r="P47" s="494" t="s">
        <v>23</v>
      </c>
      <c r="Q47" s="47">
        <f t="shared" ca="1" si="6"/>
        <v>14.617391338540418</v>
      </c>
      <c r="R47" s="47">
        <f t="shared" ca="1" si="6"/>
        <v>14.617391338540418</v>
      </c>
      <c r="S47" s="47">
        <f t="shared" ca="1" si="6"/>
        <v>14.617391338540418</v>
      </c>
      <c r="T47" s="501" t="s">
        <v>23</v>
      </c>
      <c r="U47" s="493">
        <f t="shared" ca="1" si="7"/>
        <v>14.617391338540418</v>
      </c>
      <c r="V47" s="493">
        <f t="shared" ca="1" si="7"/>
        <v>14.617391338540418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2322268516470268E-3</v>
      </c>
      <c r="D48" s="132">
        <f t="shared" ca="1" si="2"/>
        <v>6.2322268516470268E-3</v>
      </c>
      <c r="E48" s="132">
        <f t="shared" ca="1" si="2"/>
        <v>6.2322268516470268E-3</v>
      </c>
      <c r="F48" s="471" t="s">
        <v>23</v>
      </c>
      <c r="G48" s="495">
        <f t="shared" ca="1" si="3"/>
        <v>6.2322268516470268E-3</v>
      </c>
      <c r="H48" s="495">
        <f t="shared" ca="1" si="3"/>
        <v>6.2322268516470268E-3</v>
      </c>
      <c r="I48" s="494" t="s">
        <v>23</v>
      </c>
      <c r="J48" s="132">
        <f t="shared" ca="1" si="4"/>
        <v>1.358070680123349E-3</v>
      </c>
      <c r="K48" s="132">
        <f t="shared" ca="1" si="4"/>
        <v>1.358070680123349E-3</v>
      </c>
      <c r="L48" s="132">
        <f t="shared" ca="1" si="4"/>
        <v>1.358070680123349E-3</v>
      </c>
      <c r="M48" s="471" t="s">
        <v>23</v>
      </c>
      <c r="N48" s="495">
        <f t="shared" ca="1" si="5"/>
        <v>1.358070680123349E-3</v>
      </c>
      <c r="O48" s="495">
        <f t="shared" ca="1" si="5"/>
        <v>1.358070680123349E-3</v>
      </c>
      <c r="P48" s="494" t="s">
        <v>23</v>
      </c>
      <c r="Q48" s="47">
        <f t="shared" ca="1" si="6"/>
        <v>136.36716438894229</v>
      </c>
      <c r="R48" s="47">
        <f t="shared" ca="1" si="6"/>
        <v>136.36716438894229</v>
      </c>
      <c r="S48" s="47">
        <f t="shared" ca="1" si="6"/>
        <v>136.36716438894229</v>
      </c>
      <c r="T48" s="501" t="s">
        <v>23</v>
      </c>
      <c r="U48" s="493">
        <f t="shared" ca="1" si="7"/>
        <v>136.36716438894229</v>
      </c>
      <c r="V48" s="493">
        <f t="shared" ca="1" si="7"/>
        <v>136.36716438894229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572551622004121E-2</v>
      </c>
      <c r="D49" s="132">
        <f t="shared" ca="1" si="2"/>
        <v>1.0572551622004121E-2</v>
      </c>
      <c r="E49" s="132">
        <f t="shared" ca="1" si="2"/>
        <v>1.0572551622004121E-2</v>
      </c>
      <c r="F49" s="471" t="s">
        <v>23</v>
      </c>
      <c r="G49" s="495">
        <f t="shared" ca="1" si="3"/>
        <v>1.0572551622004121E-2</v>
      </c>
      <c r="H49" s="495">
        <f t="shared" ca="1" si="3"/>
        <v>1.0572551622004121E-2</v>
      </c>
      <c r="I49" s="494" t="s">
        <v>23</v>
      </c>
      <c r="J49" s="132">
        <f t="shared" ca="1" si="4"/>
        <v>8.6364808437922698E-4</v>
      </c>
      <c r="K49" s="132">
        <f t="shared" ca="1" si="4"/>
        <v>8.6364808437922698E-4</v>
      </c>
      <c r="L49" s="132">
        <f t="shared" ca="1" si="4"/>
        <v>8.6364808437922698E-4</v>
      </c>
      <c r="M49" s="471" t="s">
        <v>23</v>
      </c>
      <c r="N49" s="495">
        <f t="shared" ca="1" si="5"/>
        <v>8.6364808437922698E-4</v>
      </c>
      <c r="O49" s="495">
        <f t="shared" ca="1" si="5"/>
        <v>8.6364808437922698E-4</v>
      </c>
      <c r="P49" s="494" t="s">
        <v>23</v>
      </c>
      <c r="Q49" s="47">
        <f t="shared" ca="1" si="6"/>
        <v>72.619478786665013</v>
      </c>
      <c r="R49" s="47">
        <f t="shared" ca="1" si="6"/>
        <v>72.619478786665013</v>
      </c>
      <c r="S49" s="47">
        <f t="shared" ca="1" si="6"/>
        <v>72.619478786665013</v>
      </c>
      <c r="T49" s="501" t="s">
        <v>23</v>
      </c>
      <c r="U49" s="493">
        <f t="shared" ca="1" si="7"/>
        <v>72.619478786665013</v>
      </c>
      <c r="V49" s="493">
        <f t="shared" ca="1" si="7"/>
        <v>72.619478786665013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5780692547384324E-3</v>
      </c>
      <c r="D50" s="132">
        <f t="shared" ca="1" si="2"/>
        <v>8.5780692547384324E-3</v>
      </c>
      <c r="E50" s="132">
        <f t="shared" ca="1" si="2"/>
        <v>8.5780692547384324E-3</v>
      </c>
      <c r="F50" s="471" t="s">
        <v>23</v>
      </c>
      <c r="G50" s="495">
        <f t="shared" ca="1" si="3"/>
        <v>8.5780692547384324E-3</v>
      </c>
      <c r="H50" s="495">
        <f t="shared" ca="1" si="3"/>
        <v>8.5780692547384324E-3</v>
      </c>
      <c r="I50" s="494" t="s">
        <v>23</v>
      </c>
      <c r="J50" s="132">
        <f t="shared" ca="1" si="4"/>
        <v>1.0944951636852658</v>
      </c>
      <c r="K50" s="132">
        <f t="shared" ca="1" si="4"/>
        <v>1.0944951636852658</v>
      </c>
      <c r="L50" s="132">
        <f t="shared" ca="1" si="4"/>
        <v>1.0944951636852658</v>
      </c>
      <c r="M50" s="471" t="s">
        <v>23</v>
      </c>
      <c r="N50" s="495">
        <f t="shared" ca="1" si="5"/>
        <v>1.0944951636852658</v>
      </c>
      <c r="O50" s="495">
        <f t="shared" ca="1" si="5"/>
        <v>1.0944951636852658</v>
      </c>
      <c r="P50" s="494" t="s">
        <v>23</v>
      </c>
      <c r="Q50" s="47">
        <f t="shared" ca="1" si="6"/>
        <v>10623.904163882024</v>
      </c>
      <c r="R50" s="47">
        <f t="shared" ca="1" si="6"/>
        <v>10623.904163882024</v>
      </c>
      <c r="S50" s="47">
        <f t="shared" ca="1" si="6"/>
        <v>10623.904163882024</v>
      </c>
      <c r="T50" s="501" t="s">
        <v>23</v>
      </c>
      <c r="U50" s="493">
        <f t="shared" ca="1" si="7"/>
        <v>10623.904163882024</v>
      </c>
      <c r="V50" s="493">
        <f t="shared" ca="1" si="7"/>
        <v>10623.904163882024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3293295010314904E-3</v>
      </c>
      <c r="D51" s="132">
        <f t="shared" ca="1" si="2"/>
        <v>2.3293295010314904E-3</v>
      </c>
      <c r="E51" s="132">
        <f t="shared" ca="1" si="2"/>
        <v>2.3293295010314904E-3</v>
      </c>
      <c r="F51" s="471" t="s">
        <v>23</v>
      </c>
      <c r="G51" s="495">
        <f t="shared" ca="1" si="3"/>
        <v>2.3293295010314904E-3</v>
      </c>
      <c r="H51" s="495">
        <f t="shared" ca="1" si="3"/>
        <v>2.3293295010314904E-3</v>
      </c>
      <c r="I51" s="494" t="s">
        <v>23</v>
      </c>
      <c r="J51" s="132">
        <f t="shared" ca="1" si="4"/>
        <v>0.13083230275873131</v>
      </c>
      <c r="K51" s="132">
        <f t="shared" ca="1" si="4"/>
        <v>0.13083230275873131</v>
      </c>
      <c r="L51" s="132">
        <f t="shared" ca="1" si="4"/>
        <v>0.13083230275873131</v>
      </c>
      <c r="M51" s="471" t="s">
        <v>23</v>
      </c>
      <c r="N51" s="495">
        <f t="shared" ca="1" si="5"/>
        <v>0.13083230275873131</v>
      </c>
      <c r="O51" s="495">
        <f t="shared" ca="1" si="5"/>
        <v>0.13083230275873131</v>
      </c>
      <c r="P51" s="494" t="s">
        <v>23</v>
      </c>
      <c r="Q51" s="47">
        <f t="shared" ca="1" si="6"/>
        <v>2977.0647565774316</v>
      </c>
      <c r="R51" s="47">
        <f t="shared" ca="1" si="6"/>
        <v>2977.0647565774316</v>
      </c>
      <c r="S51" s="47">
        <f t="shared" ca="1" si="6"/>
        <v>2977.0647565774316</v>
      </c>
      <c r="T51" s="501" t="s">
        <v>23</v>
      </c>
      <c r="U51" s="493">
        <f t="shared" ca="1" si="7"/>
        <v>2977.0647565774316</v>
      </c>
      <c r="V51" s="493">
        <f t="shared" ca="1" si="7"/>
        <v>2977.0647565774316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1091957688366708E-5</v>
      </c>
      <c r="D52" s="132">
        <f t="shared" ca="1" si="2"/>
        <v>6.1091957688366708E-5</v>
      </c>
      <c r="E52" s="132">
        <f t="shared" ca="1" si="2"/>
        <v>6.1091957688366708E-5</v>
      </c>
      <c r="F52" s="471" t="s">
        <v>23</v>
      </c>
      <c r="G52" s="495">
        <f t="shared" ca="1" si="3"/>
        <v>6.1091957688366708E-5</v>
      </c>
      <c r="H52" s="495">
        <f t="shared" ca="1" si="3"/>
        <v>6.1091957688366708E-5</v>
      </c>
      <c r="I52" s="494" t="s">
        <v>23</v>
      </c>
      <c r="J52" s="132">
        <f t="shared" ca="1" si="4"/>
        <v>8.8977766115095978E-3</v>
      </c>
      <c r="K52" s="132">
        <f t="shared" ca="1" si="4"/>
        <v>8.8977766115095978E-3</v>
      </c>
      <c r="L52" s="132">
        <f t="shared" ca="1" si="4"/>
        <v>8.8977766115095978E-3</v>
      </c>
      <c r="M52" s="471" t="s">
        <v>23</v>
      </c>
      <c r="N52" s="495">
        <f t="shared" ca="1" si="5"/>
        <v>8.8977766115095978E-3</v>
      </c>
      <c r="O52" s="495">
        <f t="shared" ca="1" si="5"/>
        <v>8.8977766115095978E-3</v>
      </c>
      <c r="P52" s="494" t="s">
        <v>23</v>
      </c>
      <c r="Q52" s="47">
        <f t="shared" ca="1" si="6"/>
        <v>88.159576873949447</v>
      </c>
      <c r="R52" s="47">
        <f t="shared" ca="1" si="6"/>
        <v>88.159576873949447</v>
      </c>
      <c r="S52" s="47">
        <f t="shared" ca="1" si="6"/>
        <v>88.159576873949447</v>
      </c>
      <c r="T52" s="501" t="s">
        <v>23</v>
      </c>
      <c r="U52" s="493">
        <f t="shared" ca="1" si="7"/>
        <v>88.159576873949447</v>
      </c>
      <c r="V52" s="493">
        <f t="shared" ca="1" si="7"/>
        <v>88.159576873949447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3.902813197611895E-4</v>
      </c>
      <c r="D53" s="132">
        <f t="shared" ca="1" si="2"/>
        <v>3.902813197611895E-4</v>
      </c>
      <c r="E53" s="132">
        <f t="shared" ca="1" si="2"/>
        <v>3.902813197611895E-4</v>
      </c>
      <c r="F53" s="471" t="s">
        <v>23</v>
      </c>
      <c r="G53" s="495">
        <f t="shared" ca="1" si="3"/>
        <v>3.902813197611895E-4</v>
      </c>
      <c r="H53" s="495">
        <f t="shared" ca="1" si="3"/>
        <v>3.902813197611895E-4</v>
      </c>
      <c r="I53" s="494" t="s">
        <v>23</v>
      </c>
      <c r="J53" s="132">
        <f t="shared" ca="1" si="4"/>
        <v>4.9796872031473295E-2</v>
      </c>
      <c r="K53" s="132">
        <f t="shared" ca="1" si="4"/>
        <v>4.9796872031473295E-2</v>
      </c>
      <c r="L53" s="132">
        <f t="shared" ca="1" si="4"/>
        <v>4.9796872031473295E-2</v>
      </c>
      <c r="M53" s="471" t="s">
        <v>23</v>
      </c>
      <c r="N53" s="495">
        <f t="shared" ca="1" si="5"/>
        <v>4.9796872031473295E-2</v>
      </c>
      <c r="O53" s="495">
        <f t="shared" ca="1" si="5"/>
        <v>4.9796872031473295E-2</v>
      </c>
      <c r="P53" s="494" t="s">
        <v>23</v>
      </c>
      <c r="Q53" s="47">
        <f t="shared" ca="1" si="6"/>
        <v>450.18949728747384</v>
      </c>
      <c r="R53" s="47">
        <f t="shared" ca="1" si="6"/>
        <v>450.18949728747384</v>
      </c>
      <c r="S53" s="47">
        <f t="shared" ca="1" si="6"/>
        <v>450.18949728747384</v>
      </c>
      <c r="T53" s="501" t="s">
        <v>23</v>
      </c>
      <c r="U53" s="493">
        <f t="shared" ca="1" si="7"/>
        <v>450.18949728747384</v>
      </c>
      <c r="V53" s="493">
        <f t="shared" ca="1" si="7"/>
        <v>450.18949728747384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186896679256163E-6</v>
      </c>
      <c r="D54" s="132">
        <f t="shared" ca="1" si="2"/>
        <v>1.186896679256163E-6</v>
      </c>
      <c r="E54" s="132">
        <f t="shared" ca="1" si="2"/>
        <v>1.186896679256163E-6</v>
      </c>
      <c r="F54" s="471" t="s">
        <v>23</v>
      </c>
      <c r="G54" s="495">
        <f t="shared" ca="1" si="3"/>
        <v>1.186896679256163E-6</v>
      </c>
      <c r="H54" s="495">
        <f t="shared" ca="1" si="3"/>
        <v>1.186896679256163E-6</v>
      </c>
      <c r="I54" s="494" t="s">
        <v>23</v>
      </c>
      <c r="J54" s="132">
        <f t="shared" ca="1" si="4"/>
        <v>2.8980051547885257E-5</v>
      </c>
      <c r="K54" s="132">
        <f t="shared" ca="1" si="4"/>
        <v>2.8980051547885257E-5</v>
      </c>
      <c r="L54" s="132">
        <f t="shared" ca="1" si="4"/>
        <v>2.8980051547885257E-5</v>
      </c>
      <c r="M54" s="471" t="s">
        <v>23</v>
      </c>
      <c r="N54" s="495">
        <f t="shared" ca="1" si="5"/>
        <v>2.8980051547885257E-5</v>
      </c>
      <c r="O54" s="495">
        <f t="shared" ca="1" si="5"/>
        <v>2.8980051547885257E-5</v>
      </c>
      <c r="P54" s="494" t="s">
        <v>23</v>
      </c>
      <c r="Q54" s="47">
        <f t="shared" ca="1" si="6"/>
        <v>120.53226975086253</v>
      </c>
      <c r="R54" s="47">
        <f t="shared" ca="1" si="6"/>
        <v>120.53226975086253</v>
      </c>
      <c r="S54" s="47">
        <f t="shared" ca="1" si="6"/>
        <v>120.53226975086253</v>
      </c>
      <c r="T54" s="501" t="s">
        <v>23</v>
      </c>
      <c r="U54" s="493">
        <f t="shared" ca="1" si="7"/>
        <v>120.53226975086253</v>
      </c>
      <c r="V54" s="493">
        <f t="shared" ca="1" si="7"/>
        <v>120.53226975086253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452035106567965E-3</v>
      </c>
      <c r="D55" s="132">
        <f t="shared" ca="1" si="2"/>
        <v>2.3452035106567965E-3</v>
      </c>
      <c r="E55" s="132">
        <f t="shared" ca="1" si="2"/>
        <v>2.3452035106567965E-3</v>
      </c>
      <c r="F55" s="471" t="s">
        <v>23</v>
      </c>
      <c r="G55" s="495">
        <f t="shared" ca="1" si="3"/>
        <v>2.3452035106567965E-3</v>
      </c>
      <c r="H55" s="495">
        <f t="shared" ca="1" si="3"/>
        <v>2.3452035106567965E-3</v>
      </c>
      <c r="I55" s="494" t="s">
        <v>23</v>
      </c>
      <c r="J55" s="132">
        <f t="shared" ca="1" si="4"/>
        <v>3.7319777556010282E-4</v>
      </c>
      <c r="K55" s="132">
        <f t="shared" ca="1" si="4"/>
        <v>3.7319777556010282E-4</v>
      </c>
      <c r="L55" s="132">
        <f t="shared" ca="1" si="4"/>
        <v>3.7319777556010282E-4</v>
      </c>
      <c r="M55" s="471" t="s">
        <v>23</v>
      </c>
      <c r="N55" s="495">
        <f t="shared" ca="1" si="5"/>
        <v>3.7319777556010282E-4</v>
      </c>
      <c r="O55" s="495">
        <f t="shared" ca="1" si="5"/>
        <v>3.7319777556010282E-4</v>
      </c>
      <c r="P55" s="494" t="s">
        <v>23</v>
      </c>
      <c r="Q55" s="47">
        <f t="shared" ca="1" si="6"/>
        <v>1319.6954368385741</v>
      </c>
      <c r="R55" s="47">
        <f t="shared" ca="1" si="6"/>
        <v>1319.6954368385741</v>
      </c>
      <c r="S55" s="47">
        <f t="shared" ca="1" si="6"/>
        <v>1319.6954368385741</v>
      </c>
      <c r="T55" s="501" t="s">
        <v>23</v>
      </c>
      <c r="U55" s="493">
        <f t="shared" ca="1" si="7"/>
        <v>1319.6954368385741</v>
      </c>
      <c r="V55" s="493">
        <f t="shared" ca="1" si="7"/>
        <v>1319.6954368385741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0138029163340104E-4</v>
      </c>
      <c r="D56" s="132">
        <f t="shared" ca="1" si="9"/>
        <v>3.0138029163340104E-4</v>
      </c>
      <c r="E56" s="132">
        <f t="shared" ca="1" si="9"/>
        <v>3.0138029163340104E-4</v>
      </c>
      <c r="F56" s="471" t="s">
        <v>23</v>
      </c>
      <c r="G56" s="495">
        <f t="shared" ref="G56:H59" ca="1" si="10">G22*G$32/G$26</f>
        <v>3.0138029163340104E-4</v>
      </c>
      <c r="H56" s="495">
        <f t="shared" ca="1" si="10"/>
        <v>3.0138029163340104E-4</v>
      </c>
      <c r="I56" s="494" t="s">
        <v>23</v>
      </c>
      <c r="J56" s="132">
        <f t="shared" ref="J56:L59" ca="1" si="11">J22*J$32/J$26</f>
        <v>7.0708540132254658E-4</v>
      </c>
      <c r="K56" s="132">
        <f t="shared" ca="1" si="11"/>
        <v>7.0708540132254658E-4</v>
      </c>
      <c r="L56" s="132">
        <f t="shared" ca="1" si="11"/>
        <v>7.0708540132254658E-4</v>
      </c>
      <c r="M56" s="471" t="s">
        <v>23</v>
      </c>
      <c r="N56" s="495">
        <f t="shared" ref="N56:O59" ca="1" si="12">N22*N$32/N$26</f>
        <v>7.0708540132254658E-4</v>
      </c>
      <c r="O56" s="495">
        <f t="shared" ca="1" si="12"/>
        <v>7.0708540132254658E-4</v>
      </c>
      <c r="P56" s="494" t="s">
        <v>23</v>
      </c>
      <c r="Q56" s="47">
        <f t="shared" ref="Q56:S59" ca="1" si="13">Q22*Q$32/Q$26</f>
        <v>2.415752217394346</v>
      </c>
      <c r="R56" s="47">
        <f t="shared" ca="1" si="13"/>
        <v>2.415752217394346</v>
      </c>
      <c r="S56" s="47">
        <f t="shared" ca="1" si="13"/>
        <v>2.415752217394346</v>
      </c>
      <c r="T56" s="501" t="s">
        <v>23</v>
      </c>
      <c r="U56" s="493">
        <f t="shared" ref="U56:V59" ca="1" si="14">U22*U$32/U$26</f>
        <v>2.415752217394346</v>
      </c>
      <c r="V56" s="493">
        <f t="shared" ca="1" si="14"/>
        <v>2.415752217394346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4745963313207909E-5</v>
      </c>
      <c r="D57" s="132">
        <f t="shared" ca="1" si="9"/>
        <v>4.4745963313207909E-5</v>
      </c>
      <c r="E57" s="132">
        <f t="shared" ca="1" si="9"/>
        <v>4.4745963313207909E-5</v>
      </c>
      <c r="F57" s="471" t="s">
        <v>23</v>
      </c>
      <c r="G57" s="495">
        <f t="shared" ca="1" si="10"/>
        <v>4.4745963313207909E-5</v>
      </c>
      <c r="H57" s="495">
        <f t="shared" ca="1" si="10"/>
        <v>4.4745963313207909E-5</v>
      </c>
      <c r="I57" s="494" t="s">
        <v>23</v>
      </c>
      <c r="J57" s="132">
        <f t="shared" ca="1" si="11"/>
        <v>1.0498104323745728E-4</v>
      </c>
      <c r="K57" s="132">
        <f t="shared" ca="1" si="11"/>
        <v>1.0498104323745728E-4</v>
      </c>
      <c r="L57" s="132">
        <f t="shared" ca="1" si="11"/>
        <v>1.0498104323745728E-4</v>
      </c>
      <c r="M57" s="471" t="s">
        <v>23</v>
      </c>
      <c r="N57" s="495">
        <f t="shared" ca="1" si="12"/>
        <v>1.0498104323745728E-4</v>
      </c>
      <c r="O57" s="495">
        <f t="shared" ca="1" si="12"/>
        <v>1.0498104323745728E-4</v>
      </c>
      <c r="P57" s="494" t="s">
        <v>23</v>
      </c>
      <c r="Q57" s="47">
        <f t="shared" ca="1" si="13"/>
        <v>5.4222666011832787</v>
      </c>
      <c r="R57" s="47">
        <f t="shared" ca="1" si="13"/>
        <v>5.4222666011832787</v>
      </c>
      <c r="S57" s="47">
        <f t="shared" ca="1" si="13"/>
        <v>5.4222666011832787</v>
      </c>
      <c r="T57" s="501" t="s">
        <v>23</v>
      </c>
      <c r="U57" s="493">
        <f t="shared" ca="1" si="14"/>
        <v>5.4222666011832787</v>
      </c>
      <c r="V57" s="493">
        <f t="shared" ca="1" si="14"/>
        <v>5.4222666011832787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3830350133691557E-5</v>
      </c>
      <c r="D58" s="132">
        <f t="shared" ca="1" si="9"/>
        <v>4.3830350133691557E-5</v>
      </c>
      <c r="E58" s="132">
        <f t="shared" ca="1" si="9"/>
        <v>4.3830350133691557E-5</v>
      </c>
      <c r="F58" s="471" t="s">
        <v>23</v>
      </c>
      <c r="G58" s="495">
        <f t="shared" ca="1" si="10"/>
        <v>4.3830350133691557E-5</v>
      </c>
      <c r="H58" s="495">
        <f t="shared" ca="1" si="10"/>
        <v>4.3830350133691557E-5</v>
      </c>
      <c r="I58" s="494" t="s">
        <v>23</v>
      </c>
      <c r="J58" s="132">
        <f t="shared" ca="1" si="11"/>
        <v>2.5842467910584378E-6</v>
      </c>
      <c r="K58" s="132">
        <f t="shared" ca="1" si="11"/>
        <v>2.5842467910584378E-6</v>
      </c>
      <c r="L58" s="132">
        <f t="shared" ca="1" si="11"/>
        <v>2.5842467910584378E-6</v>
      </c>
      <c r="M58" s="471" t="s">
        <v>23</v>
      </c>
      <c r="N58" s="495">
        <f t="shared" ca="1" si="12"/>
        <v>2.5842467910584378E-6</v>
      </c>
      <c r="O58" s="495">
        <f t="shared" ca="1" si="12"/>
        <v>2.5842467910584378E-6</v>
      </c>
      <c r="P58" s="494" t="s">
        <v>23</v>
      </c>
      <c r="Q58" s="47">
        <f t="shared" ca="1" si="13"/>
        <v>2.8293099700910815</v>
      </c>
      <c r="R58" s="47">
        <f t="shared" ca="1" si="13"/>
        <v>2.8293099700910815</v>
      </c>
      <c r="S58" s="47">
        <f t="shared" ca="1" si="13"/>
        <v>2.8293099700910815</v>
      </c>
      <c r="T58" s="501" t="s">
        <v>23</v>
      </c>
      <c r="U58" s="493">
        <f t="shared" ca="1" si="14"/>
        <v>2.8293099700910815</v>
      </c>
      <c r="V58" s="493">
        <f t="shared" ca="1" si="14"/>
        <v>2.8293099700910815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5065916523360318E-4</v>
      </c>
      <c r="D59" s="135">
        <f t="shared" ca="1" si="9"/>
        <v>4.5065916523360318E-4</v>
      </c>
      <c r="E59" s="135">
        <f t="shared" ca="1" si="9"/>
        <v>4.5065916523360318E-4</v>
      </c>
      <c r="F59" s="500" t="s">
        <v>23</v>
      </c>
      <c r="G59" s="499">
        <f t="shared" ca="1" si="10"/>
        <v>4.5065916523360318E-4</v>
      </c>
      <c r="H59" s="499">
        <f t="shared" ca="1" si="10"/>
        <v>4.5065916523360318E-4</v>
      </c>
      <c r="I59" s="496" t="s">
        <v>23</v>
      </c>
      <c r="J59" s="135">
        <f t="shared" ca="1" si="11"/>
        <v>6.4522318220490774E-3</v>
      </c>
      <c r="K59" s="135">
        <f t="shared" ca="1" si="11"/>
        <v>6.4522318220490774E-3</v>
      </c>
      <c r="L59" s="135">
        <f t="shared" ca="1" si="11"/>
        <v>6.4522318220490774E-3</v>
      </c>
      <c r="M59" s="500" t="s">
        <v>23</v>
      </c>
      <c r="N59" s="499">
        <f t="shared" ca="1" si="12"/>
        <v>6.4522318220490774E-3</v>
      </c>
      <c r="O59" s="499">
        <f t="shared" ca="1" si="12"/>
        <v>6.4522318220490774E-3</v>
      </c>
      <c r="P59" s="496" t="s">
        <v>23</v>
      </c>
      <c r="Q59" s="91">
        <f t="shared" ca="1" si="13"/>
        <v>50.534291399403081</v>
      </c>
      <c r="R59" s="91">
        <f t="shared" ca="1" si="13"/>
        <v>50.534291399403081</v>
      </c>
      <c r="S59" s="91">
        <f t="shared" ca="1" si="13"/>
        <v>50.534291399403081</v>
      </c>
      <c r="T59" s="498" t="s">
        <v>23</v>
      </c>
      <c r="U59" s="497">
        <f t="shared" ca="1" si="14"/>
        <v>50.534291399403081</v>
      </c>
      <c r="V59" s="497">
        <f t="shared" ca="1" si="14"/>
        <v>50.534291399403081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458065619880978</v>
      </c>
      <c r="D60" s="495">
        <f t="shared" ca="1" si="15"/>
        <v>0.65458065619880978</v>
      </c>
      <c r="E60" s="495">
        <f t="shared" ca="1" si="15"/>
        <v>0.65458065619880978</v>
      </c>
      <c r="F60" s="494" t="s">
        <v>23</v>
      </c>
      <c r="G60" s="132">
        <f t="shared" ref="G60:H75" ca="1" si="16">G6*G$33/G$26</f>
        <v>0.65458065619880978</v>
      </c>
      <c r="H60" s="132">
        <f t="shared" ca="1" si="16"/>
        <v>0.65458065619880978</v>
      </c>
      <c r="I60" s="471" t="s">
        <v>23</v>
      </c>
      <c r="J60" s="495">
        <f t="shared" ref="J60:L75" ca="1" si="17">J6*J$33/J$26</f>
        <v>4.6471736313879689E-3</v>
      </c>
      <c r="K60" s="495">
        <f t="shared" ca="1" si="17"/>
        <v>4.6471736313879689E-3</v>
      </c>
      <c r="L60" s="495">
        <f t="shared" ca="1" si="17"/>
        <v>4.6471736313879689E-3</v>
      </c>
      <c r="M60" s="494" t="s">
        <v>23</v>
      </c>
      <c r="N60" s="132">
        <f t="shared" ref="N60:O75" ca="1" si="18">N6*N$33/N$26</f>
        <v>4.6471736313879689E-3</v>
      </c>
      <c r="O60" s="132">
        <f t="shared" ca="1" si="18"/>
        <v>4.6471736313879689E-3</v>
      </c>
      <c r="P60" s="471" t="s">
        <v>23</v>
      </c>
      <c r="Q60" s="493">
        <f t="shared" ref="Q60:S75" ca="1" si="19">Q6*Q$33/Q$26</f>
        <v>352.80209377089221</v>
      </c>
      <c r="R60" s="493">
        <f t="shared" ca="1" si="19"/>
        <v>352.80209377089221</v>
      </c>
      <c r="S60" s="493">
        <f t="shared" ca="1" si="19"/>
        <v>352.80209377089221</v>
      </c>
      <c r="T60" s="492" t="s">
        <v>23</v>
      </c>
      <c r="U60" s="47">
        <f t="shared" ref="U60:V75" ca="1" si="20">U6*U$33/U$26</f>
        <v>352.80209377089221</v>
      </c>
      <c r="V60" s="47">
        <f t="shared" ca="1" si="20"/>
        <v>352.80209377089221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1889482224919977E-2</v>
      </c>
      <c r="D61" s="495">
        <f t="shared" ca="1" si="15"/>
        <v>2.1889482224919977E-2</v>
      </c>
      <c r="E61" s="495">
        <f t="shared" ca="1" si="15"/>
        <v>2.1889482224919977E-2</v>
      </c>
      <c r="F61" s="494" t="s">
        <v>23</v>
      </c>
      <c r="G61" s="132">
        <f t="shared" ca="1" si="16"/>
        <v>2.1889482224919977E-2</v>
      </c>
      <c r="H61" s="132">
        <f t="shared" ca="1" si="16"/>
        <v>2.1889482224919977E-2</v>
      </c>
      <c r="I61" s="471" t="s">
        <v>23</v>
      </c>
      <c r="J61" s="495">
        <f t="shared" ca="1" si="17"/>
        <v>1.7571785504602111E-4</v>
      </c>
      <c r="K61" s="495">
        <f t="shared" ca="1" si="17"/>
        <v>1.7571785504602111E-4</v>
      </c>
      <c r="L61" s="495">
        <f t="shared" ca="1" si="17"/>
        <v>1.7571785504602111E-4</v>
      </c>
      <c r="M61" s="494" t="s">
        <v>23</v>
      </c>
      <c r="N61" s="132">
        <f t="shared" ca="1" si="18"/>
        <v>1.7571785504602111E-4</v>
      </c>
      <c r="O61" s="132">
        <f t="shared" ca="1" si="18"/>
        <v>1.7571785504602111E-4</v>
      </c>
      <c r="P61" s="471" t="s">
        <v>23</v>
      </c>
      <c r="Q61" s="493">
        <f t="shared" ca="1" si="19"/>
        <v>13.340071211122542</v>
      </c>
      <c r="R61" s="493">
        <f t="shared" ca="1" si="19"/>
        <v>13.340071211122542</v>
      </c>
      <c r="S61" s="493">
        <f t="shared" ca="1" si="19"/>
        <v>13.340071211122542</v>
      </c>
      <c r="T61" s="492" t="s">
        <v>23</v>
      </c>
      <c r="U61" s="47">
        <f t="shared" ca="1" si="20"/>
        <v>13.340071211122542</v>
      </c>
      <c r="V61" s="47">
        <f t="shared" ca="1" si="20"/>
        <v>13.340071211122542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639236635960092E-2</v>
      </c>
      <c r="D62" s="495">
        <f t="shared" ca="1" si="15"/>
        <v>3.2639236635960092E-2</v>
      </c>
      <c r="E62" s="495">
        <f t="shared" ca="1" si="15"/>
        <v>3.2639236635960092E-2</v>
      </c>
      <c r="F62" s="494" t="s">
        <v>23</v>
      </c>
      <c r="G62" s="132">
        <f t="shared" ca="1" si="16"/>
        <v>3.2639236635960092E-2</v>
      </c>
      <c r="H62" s="132">
        <f t="shared" ca="1" si="16"/>
        <v>3.2639236635960092E-2</v>
      </c>
      <c r="I62" s="471" t="s">
        <v>23</v>
      </c>
      <c r="J62" s="495">
        <f t="shared" ca="1" si="17"/>
        <v>6.6812939257086628E-4</v>
      </c>
      <c r="K62" s="495">
        <f t="shared" ca="1" si="17"/>
        <v>6.6812939257086628E-4</v>
      </c>
      <c r="L62" s="495">
        <f t="shared" ca="1" si="17"/>
        <v>6.6812939257086628E-4</v>
      </c>
      <c r="M62" s="494" t="s">
        <v>23</v>
      </c>
      <c r="N62" s="132">
        <f t="shared" ca="1" si="18"/>
        <v>6.6812939257086628E-4</v>
      </c>
      <c r="O62" s="132">
        <f t="shared" ca="1" si="18"/>
        <v>6.6812939257086628E-4</v>
      </c>
      <c r="P62" s="471" t="s">
        <v>23</v>
      </c>
      <c r="Q62" s="493">
        <f t="shared" ca="1" si="19"/>
        <v>50.722754798054432</v>
      </c>
      <c r="R62" s="493">
        <f t="shared" ca="1" si="19"/>
        <v>50.722754798054432</v>
      </c>
      <c r="S62" s="493">
        <f t="shared" ca="1" si="19"/>
        <v>50.722754798054432</v>
      </c>
      <c r="T62" s="492" t="s">
        <v>23</v>
      </c>
      <c r="U62" s="47">
        <f t="shared" ca="1" si="20"/>
        <v>50.722754798054432</v>
      </c>
      <c r="V62" s="47">
        <f t="shared" ca="1" si="20"/>
        <v>50.722754798054432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396393573383388E-2</v>
      </c>
      <c r="D63" s="495">
        <f t="shared" ca="1" si="15"/>
        <v>5.1396393573383388E-2</v>
      </c>
      <c r="E63" s="495">
        <f t="shared" ca="1" si="15"/>
        <v>5.1396393573383388E-2</v>
      </c>
      <c r="F63" s="494" t="s">
        <v>23</v>
      </c>
      <c r="G63" s="132">
        <f t="shared" ca="1" si="16"/>
        <v>5.1396393573383388E-2</v>
      </c>
      <c r="H63" s="132">
        <f t="shared" ca="1" si="16"/>
        <v>5.1396393573383388E-2</v>
      </c>
      <c r="I63" s="471" t="s">
        <v>23</v>
      </c>
      <c r="J63" s="495">
        <f t="shared" ca="1" si="17"/>
        <v>9.7116075641448378E-4</v>
      </c>
      <c r="K63" s="495">
        <f t="shared" ca="1" si="17"/>
        <v>9.7116075641448378E-4</v>
      </c>
      <c r="L63" s="495">
        <f t="shared" ca="1" si="17"/>
        <v>9.7116075641448378E-4</v>
      </c>
      <c r="M63" s="494" t="s">
        <v>23</v>
      </c>
      <c r="N63" s="132">
        <f t="shared" ca="1" si="18"/>
        <v>9.7116075641448378E-4</v>
      </c>
      <c r="O63" s="132">
        <f t="shared" ca="1" si="18"/>
        <v>9.7116075641448378E-4</v>
      </c>
      <c r="P63" s="471" t="s">
        <v>23</v>
      </c>
      <c r="Q63" s="493">
        <f t="shared" ca="1" si="19"/>
        <v>73.728157247445225</v>
      </c>
      <c r="R63" s="493">
        <f t="shared" ca="1" si="19"/>
        <v>73.728157247445225</v>
      </c>
      <c r="S63" s="493">
        <f t="shared" ca="1" si="19"/>
        <v>73.728157247445225</v>
      </c>
      <c r="T63" s="492" t="s">
        <v>23</v>
      </c>
      <c r="U63" s="47">
        <f t="shared" ca="1" si="20"/>
        <v>73.728157247445225</v>
      </c>
      <c r="V63" s="47">
        <f t="shared" ca="1" si="20"/>
        <v>73.728157247445225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1062519310822775E-2</v>
      </c>
      <c r="D64" s="495">
        <f t="shared" ca="1" si="15"/>
        <v>7.1062519310822775E-2</v>
      </c>
      <c r="E64" s="495">
        <f t="shared" ca="1" si="15"/>
        <v>7.1062519310822775E-2</v>
      </c>
      <c r="F64" s="494" t="s">
        <v>23</v>
      </c>
      <c r="G64" s="132">
        <f t="shared" ca="1" si="16"/>
        <v>7.1062519310822775E-2</v>
      </c>
      <c r="H64" s="132">
        <f t="shared" ca="1" si="16"/>
        <v>7.1062519310822775E-2</v>
      </c>
      <c r="I64" s="471" t="s">
        <v>23</v>
      </c>
      <c r="J64" s="495">
        <f t="shared" ca="1" si="17"/>
        <v>1.4376433220302531E-3</v>
      </c>
      <c r="K64" s="495">
        <f t="shared" ca="1" si="17"/>
        <v>1.4376433220302531E-3</v>
      </c>
      <c r="L64" s="495">
        <f t="shared" ca="1" si="17"/>
        <v>1.4376433220302531E-3</v>
      </c>
      <c r="M64" s="494" t="s">
        <v>23</v>
      </c>
      <c r="N64" s="132">
        <f t="shared" ca="1" si="18"/>
        <v>1.4376433220302531E-3</v>
      </c>
      <c r="O64" s="132">
        <f t="shared" ca="1" si="18"/>
        <v>1.4376433220302531E-3</v>
      </c>
      <c r="P64" s="471" t="s">
        <v>23</v>
      </c>
      <c r="Q64" s="493">
        <f t="shared" ca="1" si="19"/>
        <v>109.14237649358675</v>
      </c>
      <c r="R64" s="493">
        <f t="shared" ca="1" si="19"/>
        <v>109.14237649358675</v>
      </c>
      <c r="S64" s="493">
        <f t="shared" ca="1" si="19"/>
        <v>109.14237649358675</v>
      </c>
      <c r="T64" s="492" t="s">
        <v>23</v>
      </c>
      <c r="U64" s="47">
        <f t="shared" ca="1" si="20"/>
        <v>109.14237649358675</v>
      </c>
      <c r="V64" s="47">
        <f t="shared" ca="1" si="20"/>
        <v>109.14237649358675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63600203167161</v>
      </c>
      <c r="D65" s="495">
        <f t="shared" ca="1" si="15"/>
        <v>0.1763600203167161</v>
      </c>
      <c r="E65" s="495">
        <f t="shared" ca="1" si="15"/>
        <v>0.1763600203167161</v>
      </c>
      <c r="F65" s="494" t="s">
        <v>23</v>
      </c>
      <c r="G65" s="132">
        <f t="shared" ca="1" si="16"/>
        <v>0.1763600203167161</v>
      </c>
      <c r="H65" s="132">
        <f t="shared" ca="1" si="16"/>
        <v>0.1763600203167161</v>
      </c>
      <c r="I65" s="471" t="s">
        <v>23</v>
      </c>
      <c r="J65" s="495">
        <f t="shared" ca="1" si="17"/>
        <v>5.4663298685843232E-3</v>
      </c>
      <c r="K65" s="495">
        <f t="shared" ca="1" si="17"/>
        <v>5.4663298685843232E-3</v>
      </c>
      <c r="L65" s="495">
        <f t="shared" ca="1" si="17"/>
        <v>5.4663298685843232E-3</v>
      </c>
      <c r="M65" s="494" t="s">
        <v>23</v>
      </c>
      <c r="N65" s="132">
        <f t="shared" ca="1" si="18"/>
        <v>5.4663298685843232E-3</v>
      </c>
      <c r="O65" s="132">
        <f t="shared" ca="1" si="18"/>
        <v>5.4663298685843232E-3</v>
      </c>
      <c r="P65" s="471" t="s">
        <v>23</v>
      </c>
      <c r="Q65" s="493">
        <f t="shared" ca="1" si="19"/>
        <v>414.99043845773457</v>
      </c>
      <c r="R65" s="493">
        <f t="shared" ca="1" si="19"/>
        <v>414.99043845773457</v>
      </c>
      <c r="S65" s="493">
        <f t="shared" ca="1" si="19"/>
        <v>414.99043845773457</v>
      </c>
      <c r="T65" s="492" t="s">
        <v>23</v>
      </c>
      <c r="U65" s="47">
        <f t="shared" ca="1" si="20"/>
        <v>414.99043845773457</v>
      </c>
      <c r="V65" s="47">
        <f t="shared" ca="1" si="20"/>
        <v>414.99043845773457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444142508750392</v>
      </c>
      <c r="D66" s="495">
        <f t="shared" ca="1" si="15"/>
        <v>0.28444142508750392</v>
      </c>
      <c r="E66" s="495">
        <f t="shared" ca="1" si="15"/>
        <v>0.28444142508750392</v>
      </c>
      <c r="F66" s="494" t="s">
        <v>23</v>
      </c>
      <c r="G66" s="132">
        <f t="shared" ca="1" si="16"/>
        <v>0.28444142508750392</v>
      </c>
      <c r="H66" s="132">
        <f t="shared" ca="1" si="16"/>
        <v>0.28444142508750392</v>
      </c>
      <c r="I66" s="471" t="s">
        <v>23</v>
      </c>
      <c r="J66" s="495">
        <f t="shared" ca="1" si="17"/>
        <v>7.9455942352099958E-3</v>
      </c>
      <c r="K66" s="495">
        <f t="shared" ca="1" si="17"/>
        <v>7.9455942352099958E-3</v>
      </c>
      <c r="L66" s="495">
        <f t="shared" ca="1" si="17"/>
        <v>7.9455942352099958E-3</v>
      </c>
      <c r="M66" s="494" t="s">
        <v>23</v>
      </c>
      <c r="N66" s="132">
        <f t="shared" ca="1" si="18"/>
        <v>7.9455942352099958E-3</v>
      </c>
      <c r="O66" s="132">
        <f t="shared" ca="1" si="18"/>
        <v>7.9455942352099958E-3</v>
      </c>
      <c r="P66" s="471" t="s">
        <v>23</v>
      </c>
      <c r="Q66" s="493">
        <f t="shared" ca="1" si="19"/>
        <v>603.21014551779979</v>
      </c>
      <c r="R66" s="493">
        <f t="shared" ca="1" si="19"/>
        <v>603.21014551779979</v>
      </c>
      <c r="S66" s="493">
        <f t="shared" ca="1" si="19"/>
        <v>603.21014551779979</v>
      </c>
      <c r="T66" s="492" t="s">
        <v>23</v>
      </c>
      <c r="U66" s="47">
        <f t="shared" ca="1" si="20"/>
        <v>603.21014551779979</v>
      </c>
      <c r="V66" s="47">
        <f t="shared" ca="1" si="20"/>
        <v>603.21014551779979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8025652867187962E-3</v>
      </c>
      <c r="D67" s="495">
        <f t="shared" ca="1" si="15"/>
        <v>2.8025652867187962E-3</v>
      </c>
      <c r="E67" s="495">
        <f t="shared" ca="1" si="15"/>
        <v>2.8025652867187962E-3</v>
      </c>
      <c r="F67" s="494" t="s">
        <v>23</v>
      </c>
      <c r="G67" s="132">
        <f t="shared" ca="1" si="16"/>
        <v>2.8025652867187962E-3</v>
      </c>
      <c r="H67" s="132">
        <f t="shared" ca="1" si="16"/>
        <v>2.8025652867187962E-3</v>
      </c>
      <c r="I67" s="471" t="s">
        <v>23</v>
      </c>
      <c r="J67" s="495">
        <f t="shared" ca="1" si="17"/>
        <v>1.8606121184328112E-4</v>
      </c>
      <c r="K67" s="495">
        <f t="shared" ca="1" si="17"/>
        <v>1.8606121184328112E-4</v>
      </c>
      <c r="L67" s="495">
        <f t="shared" ca="1" si="17"/>
        <v>1.8606121184328112E-4</v>
      </c>
      <c r="M67" s="494" t="s">
        <v>23</v>
      </c>
      <c r="N67" s="132">
        <f t="shared" ca="1" si="18"/>
        <v>1.8606121184328112E-4</v>
      </c>
      <c r="O67" s="132">
        <f t="shared" ca="1" si="18"/>
        <v>1.8606121184328112E-4</v>
      </c>
      <c r="P67" s="471" t="s">
        <v>23</v>
      </c>
      <c r="Q67" s="493">
        <f t="shared" ca="1" si="19"/>
        <v>16.868218702416769</v>
      </c>
      <c r="R67" s="493">
        <f t="shared" ca="1" si="19"/>
        <v>16.868218702416769</v>
      </c>
      <c r="S67" s="493">
        <f t="shared" ca="1" si="19"/>
        <v>16.868218702416769</v>
      </c>
      <c r="T67" s="492" t="s">
        <v>23</v>
      </c>
      <c r="U67" s="47">
        <f t="shared" ca="1" si="20"/>
        <v>16.868218702416769</v>
      </c>
      <c r="V67" s="47">
        <f t="shared" ca="1" si="20"/>
        <v>16.868218702416769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6145423100021242E-2</v>
      </c>
      <c r="D68" s="495">
        <f t="shared" ca="1" si="15"/>
        <v>2.6145423100021242E-2</v>
      </c>
      <c r="E68" s="495">
        <f t="shared" ca="1" si="15"/>
        <v>2.6145423100021242E-2</v>
      </c>
      <c r="F68" s="494" t="s">
        <v>23</v>
      </c>
      <c r="G68" s="132">
        <f t="shared" ca="1" si="16"/>
        <v>2.6145423100021242E-2</v>
      </c>
      <c r="H68" s="132">
        <f t="shared" ca="1" si="16"/>
        <v>2.6145423100021242E-2</v>
      </c>
      <c r="I68" s="471" t="s">
        <v>23</v>
      </c>
      <c r="J68" s="495">
        <f t="shared" ca="1" si="17"/>
        <v>1.7357844005271082E-3</v>
      </c>
      <c r="K68" s="495">
        <f t="shared" ca="1" si="17"/>
        <v>1.7357844005271082E-3</v>
      </c>
      <c r="L68" s="495">
        <f t="shared" ca="1" si="17"/>
        <v>1.7357844005271082E-3</v>
      </c>
      <c r="M68" s="494" t="s">
        <v>23</v>
      </c>
      <c r="N68" s="132">
        <f t="shared" ca="1" si="18"/>
        <v>1.7357844005271082E-3</v>
      </c>
      <c r="O68" s="132">
        <f t="shared" ca="1" si="18"/>
        <v>1.7357844005271082E-3</v>
      </c>
      <c r="P68" s="471" t="s">
        <v>23</v>
      </c>
      <c r="Q68" s="493">
        <f t="shared" ca="1" si="19"/>
        <v>157.36536701156595</v>
      </c>
      <c r="R68" s="493">
        <f t="shared" ca="1" si="19"/>
        <v>157.36536701156595</v>
      </c>
      <c r="S68" s="493">
        <f t="shared" ca="1" si="19"/>
        <v>157.36536701156595</v>
      </c>
      <c r="T68" s="492" t="s">
        <v>23</v>
      </c>
      <c r="U68" s="47">
        <f t="shared" ca="1" si="20"/>
        <v>157.36536701156595</v>
      </c>
      <c r="V68" s="47">
        <f t="shared" ca="1" si="20"/>
        <v>157.36536701156595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53943138488526E-2</v>
      </c>
      <c r="D69" s="495">
        <f t="shared" ca="1" si="15"/>
        <v>4.4353943138488526E-2</v>
      </c>
      <c r="E69" s="495">
        <f t="shared" ca="1" si="15"/>
        <v>4.4353943138488526E-2</v>
      </c>
      <c r="F69" s="494" t="s">
        <v>23</v>
      </c>
      <c r="G69" s="132">
        <f t="shared" ca="1" si="16"/>
        <v>4.4353943138488526E-2</v>
      </c>
      <c r="H69" s="132">
        <f t="shared" ca="1" si="16"/>
        <v>4.4353943138488526E-2</v>
      </c>
      <c r="I69" s="471" t="s">
        <v>23</v>
      </c>
      <c r="J69" s="495">
        <f t="shared" ca="1" si="17"/>
        <v>1.1038504065741435E-3</v>
      </c>
      <c r="K69" s="495">
        <f t="shared" ca="1" si="17"/>
        <v>1.1038504065741435E-3</v>
      </c>
      <c r="L69" s="495">
        <f t="shared" ca="1" si="17"/>
        <v>1.1038504065741435E-3</v>
      </c>
      <c r="M69" s="494" t="s">
        <v>23</v>
      </c>
      <c r="N69" s="132">
        <f t="shared" ca="1" si="18"/>
        <v>1.1038504065741435E-3</v>
      </c>
      <c r="O69" s="132">
        <f t="shared" ca="1" si="18"/>
        <v>1.1038504065741435E-3</v>
      </c>
      <c r="P69" s="471" t="s">
        <v>23</v>
      </c>
      <c r="Q69" s="493">
        <f t="shared" ca="1" si="19"/>
        <v>83.80163203260696</v>
      </c>
      <c r="R69" s="493">
        <f t="shared" ca="1" si="19"/>
        <v>83.80163203260696</v>
      </c>
      <c r="S69" s="493">
        <f t="shared" ca="1" si="19"/>
        <v>83.80163203260696</v>
      </c>
      <c r="T69" s="492" t="s">
        <v>23</v>
      </c>
      <c r="U69" s="47">
        <f t="shared" ca="1" si="20"/>
        <v>83.80163203260696</v>
      </c>
      <c r="V69" s="47">
        <f t="shared" ca="1" si="20"/>
        <v>83.80163203260696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598669550790648E-2</v>
      </c>
      <c r="D70" s="495">
        <f t="shared" ca="1" si="15"/>
        <v>3.598669550790648E-2</v>
      </c>
      <c r="E70" s="495">
        <f t="shared" ca="1" si="15"/>
        <v>3.598669550790648E-2</v>
      </c>
      <c r="F70" s="494" t="s">
        <v>23</v>
      </c>
      <c r="G70" s="132">
        <f t="shared" ca="1" si="16"/>
        <v>3.598669550790648E-2</v>
      </c>
      <c r="H70" s="132">
        <f t="shared" ca="1" si="16"/>
        <v>3.598669550790648E-2</v>
      </c>
      <c r="I70" s="471" t="s">
        <v>23</v>
      </c>
      <c r="J70" s="495">
        <f t="shared" ca="1" si="17"/>
        <v>1.3989018829304931</v>
      </c>
      <c r="K70" s="495">
        <f t="shared" ca="1" si="17"/>
        <v>1.3989018829304931</v>
      </c>
      <c r="L70" s="495">
        <f t="shared" ca="1" si="17"/>
        <v>1.3989018829304931</v>
      </c>
      <c r="M70" s="494" t="s">
        <v>23</v>
      </c>
      <c r="N70" s="132">
        <f t="shared" ca="1" si="18"/>
        <v>1.3989018829304931</v>
      </c>
      <c r="O70" s="132">
        <f t="shared" ca="1" si="18"/>
        <v>1.3989018829304931</v>
      </c>
      <c r="P70" s="471" t="s">
        <v>23</v>
      </c>
      <c r="Q70" s="493">
        <f t="shared" ca="1" si="19"/>
        <v>12259.803049630351</v>
      </c>
      <c r="R70" s="493">
        <f t="shared" ca="1" si="19"/>
        <v>12259.803049630351</v>
      </c>
      <c r="S70" s="493">
        <f t="shared" ca="1" si="19"/>
        <v>12259.803049630351</v>
      </c>
      <c r="T70" s="492" t="s">
        <v>23</v>
      </c>
      <c r="U70" s="47">
        <f t="shared" ca="1" si="20"/>
        <v>12259.803049630351</v>
      </c>
      <c r="V70" s="47">
        <f t="shared" ca="1" si="20"/>
        <v>12259.803049630351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771997520875696E-3</v>
      </c>
      <c r="D71" s="495">
        <f t="shared" ca="1" si="15"/>
        <v>9.771997520875696E-3</v>
      </c>
      <c r="E71" s="495">
        <f t="shared" ca="1" si="15"/>
        <v>9.771997520875696E-3</v>
      </c>
      <c r="F71" s="494" t="s">
        <v>23</v>
      </c>
      <c r="G71" s="132">
        <f t="shared" ca="1" si="16"/>
        <v>9.771997520875696E-3</v>
      </c>
      <c r="H71" s="132">
        <f t="shared" ca="1" si="16"/>
        <v>9.771997520875696E-3</v>
      </c>
      <c r="I71" s="471" t="s">
        <v>23</v>
      </c>
      <c r="J71" s="495">
        <f t="shared" ca="1" si="17"/>
        <v>0.16722006706824649</v>
      </c>
      <c r="K71" s="495">
        <f t="shared" ca="1" si="17"/>
        <v>0.16722006706824649</v>
      </c>
      <c r="L71" s="495">
        <f t="shared" ca="1" si="17"/>
        <v>0.16722006706824649</v>
      </c>
      <c r="M71" s="494" t="s">
        <v>23</v>
      </c>
      <c r="N71" s="132">
        <f t="shared" ca="1" si="18"/>
        <v>0.16722006706824649</v>
      </c>
      <c r="O71" s="132">
        <f t="shared" ca="1" si="18"/>
        <v>0.16722006706824649</v>
      </c>
      <c r="P71" s="471" t="s">
        <v>23</v>
      </c>
      <c r="Q71" s="493">
        <f t="shared" ca="1" si="19"/>
        <v>3435.4816288457946</v>
      </c>
      <c r="R71" s="493">
        <f t="shared" ca="1" si="19"/>
        <v>3435.4816288457946</v>
      </c>
      <c r="S71" s="493">
        <f t="shared" ca="1" si="19"/>
        <v>3435.4816288457946</v>
      </c>
      <c r="T71" s="492" t="s">
        <v>23</v>
      </c>
      <c r="U71" s="47">
        <f t="shared" ca="1" si="20"/>
        <v>3435.4816288457946</v>
      </c>
      <c r="V71" s="47">
        <f t="shared" ca="1" si="20"/>
        <v>3435.4816288457946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629283397295176E-4</v>
      </c>
      <c r="D72" s="495">
        <f t="shared" ca="1" si="15"/>
        <v>2.5629283397295176E-4</v>
      </c>
      <c r="E72" s="495">
        <f t="shared" ca="1" si="15"/>
        <v>2.5629283397295176E-4</v>
      </c>
      <c r="F72" s="494" t="s">
        <v>23</v>
      </c>
      <c r="G72" s="132">
        <f t="shared" ca="1" si="16"/>
        <v>2.5629283397295176E-4</v>
      </c>
      <c r="H72" s="132">
        <f t="shared" ca="1" si="16"/>
        <v>2.5629283397295176E-4</v>
      </c>
      <c r="I72" s="471" t="s">
        <v>23</v>
      </c>
      <c r="J72" s="495">
        <f t="shared" ca="1" si="17"/>
        <v>1.1372472778979759E-2</v>
      </c>
      <c r="K72" s="495">
        <f t="shared" ca="1" si="17"/>
        <v>1.1372472778979759E-2</v>
      </c>
      <c r="L72" s="495">
        <f t="shared" ca="1" si="17"/>
        <v>1.1372472778979759E-2</v>
      </c>
      <c r="M72" s="494" t="s">
        <v>23</v>
      </c>
      <c r="N72" s="132">
        <f t="shared" ca="1" si="18"/>
        <v>1.1372472778979759E-2</v>
      </c>
      <c r="O72" s="132">
        <f t="shared" ca="1" si="18"/>
        <v>1.1372472778979759E-2</v>
      </c>
      <c r="P72" s="471" t="s">
        <v>23</v>
      </c>
      <c r="Q72" s="493">
        <f t="shared" ca="1" si="19"/>
        <v>101.73463848514524</v>
      </c>
      <c r="R72" s="493">
        <f t="shared" ca="1" si="19"/>
        <v>101.73463848514524</v>
      </c>
      <c r="S72" s="493">
        <f t="shared" ca="1" si="19"/>
        <v>101.73463848514524</v>
      </c>
      <c r="T72" s="492" t="s">
        <v>23</v>
      </c>
      <c r="U72" s="47">
        <f t="shared" ca="1" si="20"/>
        <v>101.73463848514524</v>
      </c>
      <c r="V72" s="47">
        <f t="shared" ca="1" si="20"/>
        <v>101.73463848514524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373072540667051E-3</v>
      </c>
      <c r="D73" s="495">
        <f t="shared" ca="1" si="15"/>
        <v>1.6373072540667051E-3</v>
      </c>
      <c r="E73" s="495">
        <f t="shared" ca="1" si="15"/>
        <v>1.6373072540667051E-3</v>
      </c>
      <c r="F73" s="494" t="s">
        <v>23</v>
      </c>
      <c r="G73" s="132">
        <f t="shared" ca="1" si="16"/>
        <v>1.6373072540667051E-3</v>
      </c>
      <c r="H73" s="132">
        <f t="shared" ca="1" si="16"/>
        <v>1.6373072540667051E-3</v>
      </c>
      <c r="I73" s="471" t="s">
        <v>23</v>
      </c>
      <c r="J73" s="495">
        <f t="shared" ca="1" si="17"/>
        <v>6.3646638523574675E-2</v>
      </c>
      <c r="K73" s="495">
        <f t="shared" ca="1" si="17"/>
        <v>6.3646638523574675E-2</v>
      </c>
      <c r="L73" s="495">
        <f t="shared" ca="1" si="17"/>
        <v>6.3646638523574675E-2</v>
      </c>
      <c r="M73" s="494" t="s">
        <v>23</v>
      </c>
      <c r="N73" s="132">
        <f t="shared" ca="1" si="18"/>
        <v>6.3646638523574675E-2</v>
      </c>
      <c r="O73" s="132">
        <f t="shared" ca="1" si="18"/>
        <v>6.3646638523574675E-2</v>
      </c>
      <c r="P73" s="471" t="s">
        <v>23</v>
      </c>
      <c r="Q73" s="493">
        <f t="shared" ca="1" si="19"/>
        <v>519.51095252912864</v>
      </c>
      <c r="R73" s="493">
        <f t="shared" ca="1" si="19"/>
        <v>519.51095252912864</v>
      </c>
      <c r="S73" s="493">
        <f t="shared" ca="1" si="19"/>
        <v>519.51095252912864</v>
      </c>
      <c r="T73" s="492" t="s">
        <v>23</v>
      </c>
      <c r="U73" s="47">
        <f t="shared" ca="1" si="20"/>
        <v>519.51095252912864</v>
      </c>
      <c r="V73" s="47">
        <f t="shared" ca="1" si="20"/>
        <v>519.51095252912864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792660944236342E-6</v>
      </c>
      <c r="D74" s="495">
        <f t="shared" ca="1" si="15"/>
        <v>4.9792660944236342E-6</v>
      </c>
      <c r="E74" s="495">
        <f t="shared" ca="1" si="15"/>
        <v>4.9792660944236342E-6</v>
      </c>
      <c r="F74" s="494" t="s">
        <v>23</v>
      </c>
      <c r="G74" s="132">
        <f t="shared" ca="1" si="16"/>
        <v>4.9792660944236342E-6</v>
      </c>
      <c r="H74" s="132">
        <f t="shared" ca="1" si="16"/>
        <v>4.9792660944236342E-6</v>
      </c>
      <c r="I74" s="471" t="s">
        <v>23</v>
      </c>
      <c r="J74" s="495">
        <f t="shared" ca="1" si="17"/>
        <v>3.7040135053001698E-5</v>
      </c>
      <c r="K74" s="495">
        <f t="shared" ca="1" si="17"/>
        <v>3.7040135053001698E-5</v>
      </c>
      <c r="L74" s="495">
        <f t="shared" ca="1" si="17"/>
        <v>3.7040135053001698E-5</v>
      </c>
      <c r="M74" s="494" t="s">
        <v>23</v>
      </c>
      <c r="N74" s="132">
        <f t="shared" ca="1" si="18"/>
        <v>3.7040135053001698E-5</v>
      </c>
      <c r="O74" s="132">
        <f t="shared" ca="1" si="18"/>
        <v>3.7040135053001698E-5</v>
      </c>
      <c r="P74" s="471" t="s">
        <v>23</v>
      </c>
      <c r="Q74" s="493">
        <f t="shared" ca="1" si="19"/>
        <v>139.09217039948649</v>
      </c>
      <c r="R74" s="493">
        <f t="shared" ca="1" si="19"/>
        <v>139.09217039948649</v>
      </c>
      <c r="S74" s="493">
        <f t="shared" ca="1" si="19"/>
        <v>139.09217039948649</v>
      </c>
      <c r="T74" s="492" t="s">
        <v>23</v>
      </c>
      <c r="U74" s="47">
        <f t="shared" ca="1" si="20"/>
        <v>139.09217039948649</v>
      </c>
      <c r="V74" s="47">
        <f t="shared" ca="1" si="20"/>
        <v>139.09217039948649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8385921278800539E-3</v>
      </c>
      <c r="D75" s="495">
        <f t="shared" ca="1" si="15"/>
        <v>9.8385921278800539E-3</v>
      </c>
      <c r="E75" s="495">
        <f t="shared" ca="1" si="15"/>
        <v>9.8385921278800539E-3</v>
      </c>
      <c r="F75" s="494" t="s">
        <v>23</v>
      </c>
      <c r="G75" s="132">
        <f t="shared" ca="1" si="16"/>
        <v>9.8385921278800539E-3</v>
      </c>
      <c r="H75" s="132">
        <f t="shared" ca="1" si="16"/>
        <v>9.8385921278800539E-3</v>
      </c>
      <c r="I75" s="471" t="s">
        <v>23</v>
      </c>
      <c r="J75" s="495">
        <f t="shared" ca="1" si="17"/>
        <v>4.769934927612212E-4</v>
      </c>
      <c r="K75" s="495">
        <f t="shared" ca="1" si="17"/>
        <v>4.769934927612212E-4</v>
      </c>
      <c r="L75" s="495">
        <f t="shared" ca="1" si="17"/>
        <v>4.769934927612212E-4</v>
      </c>
      <c r="M75" s="494" t="s">
        <v>23</v>
      </c>
      <c r="N75" s="132">
        <f t="shared" ca="1" si="18"/>
        <v>4.769934927612212E-4</v>
      </c>
      <c r="O75" s="132">
        <f t="shared" ca="1" si="18"/>
        <v>4.769934927612212E-4</v>
      </c>
      <c r="P75" s="471" t="s">
        <v>23</v>
      </c>
      <c r="Q75" s="493">
        <f t="shared" ca="1" si="19"/>
        <v>1522.9058820147388</v>
      </c>
      <c r="R75" s="493">
        <f t="shared" ca="1" si="19"/>
        <v>1522.9058820147388</v>
      </c>
      <c r="S75" s="493">
        <f t="shared" ca="1" si="19"/>
        <v>1522.9058820147388</v>
      </c>
      <c r="T75" s="492" t="s">
        <v>23</v>
      </c>
      <c r="U75" s="47">
        <f t="shared" ca="1" si="20"/>
        <v>1522.9058820147388</v>
      </c>
      <c r="V75" s="47">
        <f t="shared" ca="1" si="20"/>
        <v>1522.9058820147388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643498746648871E-3</v>
      </c>
      <c r="D76" s="495">
        <f t="shared" ca="1" si="22"/>
        <v>1.2643498746648871E-3</v>
      </c>
      <c r="E76" s="495">
        <f t="shared" ca="1" si="22"/>
        <v>1.2643498746648871E-3</v>
      </c>
      <c r="F76" s="494" t="s">
        <v>23</v>
      </c>
      <c r="G76" s="132">
        <f t="shared" ref="G76:H79" ca="1" si="23">G22*G$33/G$26</f>
        <v>1.2643498746648871E-3</v>
      </c>
      <c r="H76" s="132">
        <f t="shared" ca="1" si="23"/>
        <v>1.2643498746648871E-3</v>
      </c>
      <c r="I76" s="471" t="s">
        <v>23</v>
      </c>
      <c r="J76" s="495">
        <f t="shared" ref="J76:L79" ca="1" si="24">J22*J$33/J$26</f>
        <v>9.0374369126697469E-4</v>
      </c>
      <c r="K76" s="495">
        <f t="shared" ca="1" si="24"/>
        <v>9.0374369126697469E-4</v>
      </c>
      <c r="L76" s="495">
        <f t="shared" ca="1" si="24"/>
        <v>9.0374369126697469E-4</v>
      </c>
      <c r="M76" s="494" t="s">
        <v>23</v>
      </c>
      <c r="N76" s="132">
        <f t="shared" ref="N76:O79" ca="1" si="25">N22*N$33/N$26</f>
        <v>9.0374369126697469E-4</v>
      </c>
      <c r="O76" s="132">
        <f t="shared" ca="1" si="25"/>
        <v>9.0374369126697469E-4</v>
      </c>
      <c r="P76" s="471" t="s">
        <v>23</v>
      </c>
      <c r="Q76" s="493">
        <f t="shared" ref="Q76:S79" ca="1" si="26">Q22*Q$33/Q$26</f>
        <v>2.7877365933561311</v>
      </c>
      <c r="R76" s="493">
        <f t="shared" ca="1" si="26"/>
        <v>2.7877365933561311</v>
      </c>
      <c r="S76" s="493">
        <f t="shared" ca="1" si="26"/>
        <v>2.7877365933561311</v>
      </c>
      <c r="T76" s="492" t="s">
        <v>23</v>
      </c>
      <c r="U76" s="47">
        <f t="shared" ref="U76:V79" ca="1" si="27">U22*U$33/U$26</f>
        <v>2.7877365933561311</v>
      </c>
      <c r="V76" s="47">
        <f t="shared" ca="1" si="27"/>
        <v>2.7877365933561311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771815768109796E-4</v>
      </c>
      <c r="D77" s="495">
        <f t="shared" ca="1" si="22"/>
        <v>1.8771815768109796E-4</v>
      </c>
      <c r="E77" s="495">
        <f t="shared" ca="1" si="22"/>
        <v>1.8771815768109796E-4</v>
      </c>
      <c r="F77" s="494" t="s">
        <v>23</v>
      </c>
      <c r="G77" s="132">
        <f t="shared" ca="1" si="23"/>
        <v>1.8771815768109796E-4</v>
      </c>
      <c r="H77" s="132">
        <f t="shared" ca="1" si="23"/>
        <v>1.8771815768109796E-4</v>
      </c>
      <c r="I77" s="471" t="s">
        <v>23</v>
      </c>
      <c r="J77" s="495">
        <f t="shared" ca="1" si="24"/>
        <v>1.3417892004419785E-4</v>
      </c>
      <c r="K77" s="495">
        <f t="shared" ca="1" si="24"/>
        <v>1.3417892004419785E-4</v>
      </c>
      <c r="L77" s="495">
        <f t="shared" ca="1" si="24"/>
        <v>1.3417892004419785E-4</v>
      </c>
      <c r="M77" s="494" t="s">
        <v>23</v>
      </c>
      <c r="N77" s="132">
        <f t="shared" ca="1" si="25"/>
        <v>1.3417892004419785E-4</v>
      </c>
      <c r="O77" s="132">
        <f t="shared" ca="1" si="25"/>
        <v>1.3417892004419785E-4</v>
      </c>
      <c r="P77" s="471" t="s">
        <v>23</v>
      </c>
      <c r="Q77" s="493">
        <f t="shared" ca="1" si="26"/>
        <v>6.2572025865117507</v>
      </c>
      <c r="R77" s="493">
        <f t="shared" ca="1" si="26"/>
        <v>6.2572025865117507</v>
      </c>
      <c r="S77" s="493">
        <f t="shared" ca="1" si="26"/>
        <v>6.2572025865117507</v>
      </c>
      <c r="T77" s="492" t="s">
        <v>23</v>
      </c>
      <c r="U77" s="47">
        <f t="shared" ca="1" si="27"/>
        <v>6.2572025865117507</v>
      </c>
      <c r="V77" s="47">
        <f t="shared" ca="1" si="27"/>
        <v>6.2572025865117507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387697947236758E-4</v>
      </c>
      <c r="D78" s="495">
        <f t="shared" ca="1" si="22"/>
        <v>1.8387697947236758E-4</v>
      </c>
      <c r="E78" s="495">
        <f t="shared" ca="1" si="22"/>
        <v>1.8387697947236758E-4</v>
      </c>
      <c r="F78" s="494" t="s">
        <v>23</v>
      </c>
      <c r="G78" s="132">
        <f t="shared" ca="1" si="23"/>
        <v>1.8387697947236758E-4</v>
      </c>
      <c r="H78" s="132">
        <f t="shared" ca="1" si="23"/>
        <v>1.8387697947236758E-4</v>
      </c>
      <c r="I78" s="471" t="s">
        <v>23</v>
      </c>
      <c r="J78" s="495">
        <f t="shared" ca="1" si="24"/>
        <v>3.3029910244612997E-6</v>
      </c>
      <c r="K78" s="495">
        <f t="shared" ca="1" si="24"/>
        <v>3.3029910244612997E-6</v>
      </c>
      <c r="L78" s="495">
        <f t="shared" ca="1" si="24"/>
        <v>3.3029910244612997E-6</v>
      </c>
      <c r="M78" s="494" t="s">
        <v>23</v>
      </c>
      <c r="N78" s="132">
        <f t="shared" ca="1" si="25"/>
        <v>3.3029910244612997E-6</v>
      </c>
      <c r="O78" s="132">
        <f t="shared" ca="1" si="25"/>
        <v>3.3029910244612997E-6</v>
      </c>
      <c r="P78" s="471" t="s">
        <v>23</v>
      </c>
      <c r="Q78" s="493">
        <f t="shared" ca="1" si="26"/>
        <v>3.2649751413982533</v>
      </c>
      <c r="R78" s="493">
        <f t="shared" ca="1" si="26"/>
        <v>3.2649751413982533</v>
      </c>
      <c r="S78" s="493">
        <f t="shared" ca="1" si="26"/>
        <v>3.2649751413982533</v>
      </c>
      <c r="T78" s="492" t="s">
        <v>23</v>
      </c>
      <c r="U78" s="47">
        <f t="shared" ca="1" si="27"/>
        <v>3.2649751413982533</v>
      </c>
      <c r="V78" s="47">
        <f t="shared" ca="1" si="27"/>
        <v>3.2649751413982533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906042461886736E-3</v>
      </c>
      <c r="D79" s="491">
        <f t="shared" ca="1" si="22"/>
        <v>1.8906042461886736E-3</v>
      </c>
      <c r="E79" s="491">
        <f t="shared" ca="1" si="22"/>
        <v>1.8906042461886736E-3</v>
      </c>
      <c r="F79" s="490" t="s">
        <v>23</v>
      </c>
      <c r="G79" s="464">
        <f t="shared" ca="1" si="23"/>
        <v>1.8906042461886736E-3</v>
      </c>
      <c r="H79" s="464">
        <f t="shared" ca="1" si="23"/>
        <v>1.8906042461886736E-3</v>
      </c>
      <c r="I79" s="462" t="s">
        <v>23</v>
      </c>
      <c r="J79" s="491">
        <f t="shared" ca="1" si="24"/>
        <v>8.2467602822263713E-3</v>
      </c>
      <c r="K79" s="491">
        <f t="shared" ca="1" si="24"/>
        <v>8.2467602822263713E-3</v>
      </c>
      <c r="L79" s="491">
        <f t="shared" ca="1" si="24"/>
        <v>8.2467602822263713E-3</v>
      </c>
      <c r="M79" s="490" t="s">
        <v>23</v>
      </c>
      <c r="N79" s="464">
        <f t="shared" ca="1" si="25"/>
        <v>8.2467602822263713E-3</v>
      </c>
      <c r="O79" s="464">
        <f t="shared" ca="1" si="25"/>
        <v>8.2467602822263713E-3</v>
      </c>
      <c r="P79" s="462" t="s">
        <v>23</v>
      </c>
      <c r="Q79" s="489">
        <f t="shared" ca="1" si="26"/>
        <v>58.315704871995742</v>
      </c>
      <c r="R79" s="489">
        <f t="shared" ca="1" si="26"/>
        <v>58.315704871995742</v>
      </c>
      <c r="S79" s="489">
        <f t="shared" ca="1" si="26"/>
        <v>58.315704871995742</v>
      </c>
      <c r="T79" s="488" t="s">
        <v>23</v>
      </c>
      <c r="U79" s="487">
        <f t="shared" ca="1" si="27"/>
        <v>58.315704871995742</v>
      </c>
      <c r="V79" s="487">
        <f t="shared" ca="1" si="27"/>
        <v>58.315704871995742</v>
      </c>
      <c r="W79" s="462" t="s">
        <v>23</v>
      </c>
    </row>
    <row r="80" spans="1:23" ht="15.75" thickTop="1" x14ac:dyDescent="0.25">
      <c r="C80" s="137">
        <f ca="1">SUM(C40:C79)</f>
        <v>1.7667720001959275</v>
      </c>
      <c r="D80" s="137">
        <f ca="1">SUM(D40:D79)</f>
        <v>1.7667720001959275</v>
      </c>
      <c r="E80" s="137">
        <f ca="1">SUM(E40:E79)</f>
        <v>1.7667720001959275</v>
      </c>
      <c r="F80" s="486" t="s">
        <v>23</v>
      </c>
      <c r="G80" s="137">
        <f ca="1">SUM(G40:G79)</f>
        <v>1.7667720001959275</v>
      </c>
      <c r="H80" s="137">
        <f ca="1">SUM(H40:H79)</f>
        <v>1.7667720001959275</v>
      </c>
      <c r="I80" s="486" t="s">
        <v>23</v>
      </c>
      <c r="J80" s="137">
        <f ca="1">SUM(J40:J79)</f>
        <v>2.9860132197164182</v>
      </c>
      <c r="K80" s="137">
        <f ca="1">SUM(K40:K79)</f>
        <v>2.9860132197164182</v>
      </c>
      <c r="L80" s="137">
        <f ca="1">SUM(L40:L79)</f>
        <v>2.9860132197164182</v>
      </c>
      <c r="M80" s="486" t="s">
        <v>23</v>
      </c>
      <c r="N80" s="137">
        <f ca="1">SUM(N40:N79)</f>
        <v>2.9860132197164182</v>
      </c>
      <c r="O80" s="137">
        <f ca="1">SUM(O40:O79)</f>
        <v>2.9860132197164182</v>
      </c>
      <c r="P80" s="486" t="s">
        <v>23</v>
      </c>
      <c r="Q80" s="90">
        <f ca="1">SUM(Q40:Q79)</f>
        <v>37191.52170225088</v>
      </c>
      <c r="R80" s="90">
        <f ca="1">SUM(R40:R79)</f>
        <v>37191.52170225088</v>
      </c>
      <c r="S80" s="90">
        <f ca="1">SUM(S40:S79)</f>
        <v>37191.52170225088</v>
      </c>
      <c r="T80" s="486" t="s">
        <v>23</v>
      </c>
      <c r="U80" s="90">
        <f ca="1">SUM(U40:U79)</f>
        <v>37191.52170225088</v>
      </c>
      <c r="V80" s="90">
        <f ca="1">SUM(V40:V79)</f>
        <v>37191.52170225088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8">
        <f>Summary!$K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>2026 vs 2023 Incr Rel Red'n Increments</v>
      </c>
      <c r="BK89" s="991"/>
      <c r="BL89" s="991"/>
      <c r="BM89" s="991"/>
      <c r="BN89" s="991" t="str">
        <f>$B2&amp;" vs 2023 Rel Rel Red'n Increments"</f>
        <v>2026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5.9052908371926754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73861918437382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6810138740460334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418568527252141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76087458865465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588121000025681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076300993699316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4156899756248287E-3</v>
      </c>
      <c r="AI91" s="477" t="s">
        <v>23</v>
      </c>
      <c r="AJ91" s="428">
        <f t="shared" ref="AJ91:AK110" ca="1" si="41">L91-R91</f>
        <v>0</v>
      </c>
      <c r="AK91" s="428">
        <f t="shared" ca="1" si="41"/>
        <v>5.904422735805271E-2</v>
      </c>
      <c r="AL91" s="428">
        <f t="shared" ref="AL91:AM110" ca="1" si="42">O91-U91</f>
        <v>0</v>
      </c>
      <c r="AM91" s="428">
        <f t="shared" ca="1" si="42"/>
        <v>0.24770220061584655</v>
      </c>
      <c r="AN91" s="428">
        <f t="shared" ref="AN91:AO110" ca="1" si="43">X91-AD91</f>
        <v>0</v>
      </c>
      <c r="AO91" s="428">
        <f t="shared" ca="1" si="43"/>
        <v>2.6845735949553333E-4</v>
      </c>
      <c r="AP91" s="428">
        <f t="shared" ref="AP91:AQ110" ca="1" si="44">AA91-AG91</f>
        <v>0</v>
      </c>
      <c r="AQ91" s="428">
        <f t="shared" ca="1" si="44"/>
        <v>3.431221243777394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54</v>
      </c>
      <c r="AV91" s="428">
        <f t="shared" ca="1" si="45"/>
        <v>0</v>
      </c>
      <c r="AW91" s="428">
        <f t="shared" ca="1" si="45"/>
        <v>1.5875196837530052</v>
      </c>
      <c r="AX91" s="428">
        <f ca="1">IFERROR(AN91/$J40,0)</f>
        <v>0</v>
      </c>
      <c r="AY91" s="428">
        <f t="shared" ref="AY91:BA100" ca="1" si="46">IFERROR(AO91/$J40,0)</f>
        <v>7.3834582392235518E-2</v>
      </c>
      <c r="AZ91" s="428">
        <f t="shared" ca="1" si="46"/>
        <v>0</v>
      </c>
      <c r="BA91" s="428">
        <f t="shared" ca="1" si="46"/>
        <v>9.436984260954337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1.9747567788567797E-3</v>
      </c>
      <c r="M92" s="479">
        <f t="shared" ca="1" si="33"/>
        <v>1.9747567788567797E-3</v>
      </c>
      <c r="N92" s="477" t="s">
        <v>23</v>
      </c>
      <c r="O92" s="479">
        <f t="shared" ca="1" si="34"/>
        <v>8.2844948895274585E-3</v>
      </c>
      <c r="P92" s="479">
        <f t="shared" ca="1" si="34"/>
        <v>8.2844948895274585E-3</v>
      </c>
      <c r="Q92" s="477" t="s">
        <v>23</v>
      </c>
      <c r="R92" s="478">
        <f t="shared" ca="1" si="35"/>
        <v>1.8756827987651199E-6</v>
      </c>
      <c r="S92" s="478">
        <f t="shared" ca="1" si="35"/>
        <v>1.8756827987651199E-6</v>
      </c>
      <c r="T92" s="477" t="s">
        <v>23</v>
      </c>
      <c r="U92" s="478">
        <f t="shared" ca="1" si="36"/>
        <v>7.868859966511945E-6</v>
      </c>
      <c r="V92" s="478">
        <f t="shared" ca="1" si="36"/>
        <v>7.868859966511945E-6</v>
      </c>
      <c r="W92" s="477" t="s">
        <v>23</v>
      </c>
      <c r="X92" s="479">
        <f t="shared" ca="1" si="37"/>
        <v>5.2032300879481045E-5</v>
      </c>
      <c r="Y92" s="479">
        <f t="shared" ca="1" si="37"/>
        <v>5.2032300879481045E-5</v>
      </c>
      <c r="Z92" s="477" t="s">
        <v>23</v>
      </c>
      <c r="AA92" s="479">
        <f t="shared" ca="1" si="38"/>
        <v>6.6503796534310688E-5</v>
      </c>
      <c r="AB92" s="479">
        <f t="shared" ca="1" si="38"/>
        <v>6.6503796534310688E-5</v>
      </c>
      <c r="AC92" s="477" t="s">
        <v>23</v>
      </c>
      <c r="AD92" s="478">
        <f t="shared" ca="1" si="39"/>
        <v>2.3932259007142614E-4</v>
      </c>
      <c r="AE92" s="478">
        <f t="shared" ca="1" si="39"/>
        <v>2.3932259007142614E-4</v>
      </c>
      <c r="AF92" s="477" t="s">
        <v>23</v>
      </c>
      <c r="AG92" s="478">
        <f t="shared" ca="1" si="40"/>
        <v>3.0588424050359059E-4</v>
      </c>
      <c r="AH92" s="478">
        <f t="shared" ca="1" si="40"/>
        <v>3.0588424050359059E-4</v>
      </c>
      <c r="AI92" s="477" t="s">
        <v>23</v>
      </c>
      <c r="AJ92" s="428">
        <f t="shared" ca="1" si="41"/>
        <v>1.9728810960580145E-3</v>
      </c>
      <c r="AK92" s="428">
        <f t="shared" ca="1" si="41"/>
        <v>1.9728810960580145E-3</v>
      </c>
      <c r="AL92" s="428">
        <f t="shared" ca="1" si="42"/>
        <v>8.2766260295609462E-3</v>
      </c>
      <c r="AM92" s="428">
        <f t="shared" ca="1" si="42"/>
        <v>8.2766260295609462E-3</v>
      </c>
      <c r="AN92" s="428">
        <f t="shared" ca="1" si="43"/>
        <v>-1.8729028919194508E-4</v>
      </c>
      <c r="AO92" s="428">
        <f t="shared" ca="1" si="43"/>
        <v>-1.8729028919194508E-4</v>
      </c>
      <c r="AP92" s="428">
        <f t="shared" ca="1" si="44"/>
        <v>-2.3938044396927991E-4</v>
      </c>
      <c r="AQ92" s="428">
        <f t="shared" ca="1" si="44"/>
        <v>-2.3938044396927991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1.5862449946422039</v>
      </c>
      <c r="AW92" s="428">
        <f t="shared" ca="1" si="45"/>
        <v>1.5862449946422039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7411900739965538</v>
      </c>
      <c r="BA92" s="428">
        <f t="shared" ca="1" si="46"/>
        <v>-1.7411900739965538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</v>
      </c>
      <c r="BQ92" s="428">
        <f t="shared" ca="1" si="49"/>
        <v>1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345161120143906E-3</v>
      </c>
      <c r="M93" s="479">
        <f t="shared" ca="1" si="33"/>
        <v>2.9445444684934015E-3</v>
      </c>
      <c r="N93" s="477" t="s">
        <v>23</v>
      </c>
      <c r="O93" s="479">
        <f t="shared" ca="1" si="34"/>
        <v>6.0180785432259699E-3</v>
      </c>
      <c r="P93" s="479">
        <f t="shared" ca="1" si="34"/>
        <v>1.235294587282899E-2</v>
      </c>
      <c r="Q93" s="477" t="s">
        <v>23</v>
      </c>
      <c r="R93" s="478">
        <f t="shared" ca="1" si="35"/>
        <v>5.7329128188239542E-6</v>
      </c>
      <c r="S93" s="478">
        <f t="shared" ca="1" si="35"/>
        <v>1.1767603436198733E-5</v>
      </c>
      <c r="T93" s="477" t="s">
        <v>23</v>
      </c>
      <c r="U93" s="478">
        <f t="shared" ca="1" si="36"/>
        <v>2.4050702070332302E-5</v>
      </c>
      <c r="V93" s="478">
        <f t="shared" ca="1" si="36"/>
        <v>4.9367421635393487E-5</v>
      </c>
      <c r="W93" s="477" t="s">
        <v>23</v>
      </c>
      <c r="X93" s="479">
        <f t="shared" ca="1" si="37"/>
        <v>9.6384018339725942E-5</v>
      </c>
      <c r="Y93" s="479">
        <f t="shared" ca="1" si="37"/>
        <v>1.9784164546947906E-4</v>
      </c>
      <c r="Z93" s="477" t="s">
        <v>23</v>
      </c>
      <c r="AA93" s="479">
        <f t="shared" ca="1" si="38"/>
        <v>1.2319084561859443E-4</v>
      </c>
      <c r="AB93" s="479">
        <f t="shared" ca="1" si="38"/>
        <v>2.5286639863938867E-4</v>
      </c>
      <c r="AC93" s="477" t="s">
        <v>23</v>
      </c>
      <c r="AD93" s="478">
        <f t="shared" ca="1" si="39"/>
        <v>7.3147525016378702E-4</v>
      </c>
      <c r="AE93" s="478">
        <f t="shared" ca="1" si="39"/>
        <v>1.5014550088845563E-3</v>
      </c>
      <c r="AF93" s="477" t="s">
        <v>23</v>
      </c>
      <c r="AG93" s="478">
        <f t="shared" ca="1" si="40"/>
        <v>9.3491697242933242E-4</v>
      </c>
      <c r="AH93" s="478">
        <f t="shared" ca="1" si="40"/>
        <v>1.9190475287180131E-3</v>
      </c>
      <c r="AI93" s="477" t="s">
        <v>23</v>
      </c>
      <c r="AJ93" s="428">
        <f t="shared" ca="1" si="41"/>
        <v>1.4287831991955666E-3</v>
      </c>
      <c r="AK93" s="428">
        <f t="shared" ca="1" si="41"/>
        <v>2.9327768650572027E-3</v>
      </c>
      <c r="AL93" s="428">
        <f t="shared" ca="1" si="42"/>
        <v>5.9940278411556372E-3</v>
      </c>
      <c r="AM93" s="428">
        <f t="shared" ca="1" si="42"/>
        <v>1.2303578451193597E-2</v>
      </c>
      <c r="AN93" s="428">
        <f t="shared" ca="1" si="43"/>
        <v>-6.350912318240611E-4</v>
      </c>
      <c r="AO93" s="428">
        <f t="shared" ca="1" si="43"/>
        <v>-1.3036133634150772E-3</v>
      </c>
      <c r="AP93" s="428">
        <f t="shared" ca="1" si="44"/>
        <v>-8.1172612681073794E-4</v>
      </c>
      <c r="AQ93" s="428">
        <f t="shared" ca="1" si="44"/>
        <v>-1.6661811300786244E-3</v>
      </c>
      <c r="AR93" s="2" t="s">
        <v>119</v>
      </c>
      <c r="AS93" s="2">
        <v>2104008220</v>
      </c>
      <c r="AT93" s="428">
        <f t="shared" ca="1" si="50"/>
        <v>0.18364485383067297</v>
      </c>
      <c r="AU93" s="428">
        <f t="shared" ca="1" si="45"/>
        <v>0.37695668524423148</v>
      </c>
      <c r="AV93" s="428">
        <f t="shared" ca="1" si="45"/>
        <v>0.77042644913921721</v>
      </c>
      <c r="AW93" s="428">
        <f t="shared" ca="1" si="45"/>
        <v>1.5814077793858459</v>
      </c>
      <c r="AX93" s="428">
        <f t="shared" ca="1" si="51"/>
        <v>-1.2149235400157028</v>
      </c>
      <c r="AY93" s="428">
        <f t="shared" ca="1" si="46"/>
        <v>-2.4938000761609929</v>
      </c>
      <c r="AZ93" s="428">
        <f t="shared" ca="1" si="46"/>
        <v>-1.5528244291386142</v>
      </c>
      <c r="BA93" s="428">
        <f t="shared" ca="1" si="46"/>
        <v>-3.1873887961710548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3</v>
      </c>
      <c r="BE93" s="470">
        <f t="shared" ca="1" si="53"/>
        <v>-2.4938000761609929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.0000000000000004</v>
      </c>
      <c r="BQ93" s="428">
        <f t="shared" ca="1" si="49"/>
        <v>0.99999999999999978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2589056080809466E-3</v>
      </c>
      <c r="M94" s="479">
        <f t="shared" ca="1" si="33"/>
        <v>4.6367189308060908E-3</v>
      </c>
      <c r="N94" s="477" t="s">
        <v>23</v>
      </c>
      <c r="O94" s="479">
        <f t="shared" ca="1" si="34"/>
        <v>9.4765553745334193E-3</v>
      </c>
      <c r="P94" s="479">
        <f t="shared" ca="1" si="34"/>
        <v>1.9451952107578607E-2</v>
      </c>
      <c r="Q94" s="477" t="s">
        <v>23</v>
      </c>
      <c r="R94" s="478">
        <f t="shared" ca="1" si="35"/>
        <v>8.8381219313215703E-6</v>
      </c>
      <c r="S94" s="478">
        <f t="shared" ca="1" si="35"/>
        <v>1.8141478388973358E-5</v>
      </c>
      <c r="T94" s="477" t="s">
        <v>23</v>
      </c>
      <c r="U94" s="478">
        <f t="shared" ca="1" si="36"/>
        <v>3.7077667871302131E-5</v>
      </c>
      <c r="V94" s="478">
        <f t="shared" ca="1" si="36"/>
        <v>7.6107086508612849E-5</v>
      </c>
      <c r="W94" s="477" t="s">
        <v>23</v>
      </c>
      <c r="X94" s="479">
        <f t="shared" ca="1" si="37"/>
        <v>1.4009917419872738E-4</v>
      </c>
      <c r="Y94" s="479">
        <f t="shared" ca="1" si="37"/>
        <v>2.8757310215782219E-4</v>
      </c>
      <c r="Z94" s="477" t="s">
        <v>23</v>
      </c>
      <c r="AA94" s="479">
        <f t="shared" ca="1" si="38"/>
        <v>1.7906428925981493E-4</v>
      </c>
      <c r="AB94" s="479">
        <f t="shared" ca="1" si="38"/>
        <v>3.6755443736654329E-4</v>
      </c>
      <c r="AC94" s="477" t="s">
        <v>23</v>
      </c>
      <c r="AD94" s="478">
        <f t="shared" ca="1" si="39"/>
        <v>1.1276758700157078E-3</v>
      </c>
      <c r="AE94" s="478">
        <f t="shared" ca="1" si="39"/>
        <v>2.3147120603933145E-3</v>
      </c>
      <c r="AF94" s="477" t="s">
        <v>23</v>
      </c>
      <c r="AG94" s="478">
        <f t="shared" ca="1" si="40"/>
        <v>1.4413109808440283E-3</v>
      </c>
      <c r="AH94" s="478">
        <f t="shared" ca="1" si="40"/>
        <v>2.9584918848095227E-3</v>
      </c>
      <c r="AI94" s="477" t="s">
        <v>23</v>
      </c>
      <c r="AJ94" s="428">
        <f t="shared" ca="1" si="41"/>
        <v>2.250067486149625E-3</v>
      </c>
      <c r="AK94" s="428">
        <f t="shared" ca="1" si="41"/>
        <v>4.6185774524171172E-3</v>
      </c>
      <c r="AL94" s="428">
        <f t="shared" ca="1" si="42"/>
        <v>9.4394777066621176E-3</v>
      </c>
      <c r="AM94" s="428">
        <f t="shared" ca="1" si="42"/>
        <v>1.9375845021069996E-2</v>
      </c>
      <c r="AN94" s="428">
        <f t="shared" ca="1" si="43"/>
        <v>-9.8757669581698041E-4</v>
      </c>
      <c r="AO94" s="428">
        <f t="shared" ca="1" si="43"/>
        <v>-2.0271389582354922E-3</v>
      </c>
      <c r="AP94" s="428">
        <f t="shared" ca="1" si="44"/>
        <v>-1.2622466915842134E-3</v>
      </c>
      <c r="AQ94" s="428">
        <f t="shared" ca="1" si="44"/>
        <v>-2.5909374474429796E-3</v>
      </c>
      <c r="AR94" s="2" t="s">
        <v>122</v>
      </c>
      <c r="AS94" s="2">
        <v>2104008230</v>
      </c>
      <c r="AT94" s="428">
        <f t="shared" ca="1" si="50"/>
        <v>0.18366031253116039</v>
      </c>
      <c r="AU94" s="428">
        <f t="shared" ca="1" si="45"/>
        <v>0.37698841638383257</v>
      </c>
      <c r="AV94" s="428">
        <f t="shared" ca="1" si="45"/>
        <v>0.77049130144232525</v>
      </c>
      <c r="AW94" s="428">
        <f t="shared" ca="1" si="45"/>
        <v>1.5815408977863898</v>
      </c>
      <c r="AX94" s="428">
        <f t="shared" ca="1" si="51"/>
        <v>-1.2997299193229515</v>
      </c>
      <c r="AY94" s="428">
        <f t="shared" ca="1" si="46"/>
        <v>-2.6678770021646012</v>
      </c>
      <c r="AZ94" s="428">
        <f t="shared" ca="1" si="46"/>
        <v>-1.6612176022047884</v>
      </c>
      <c r="BA94" s="428">
        <f t="shared" ca="1" si="46"/>
        <v>-3.4098809072748235</v>
      </c>
      <c r="BB94" s="470">
        <f t="shared" ca="1" si="52"/>
        <v>0.18366031253116044</v>
      </c>
      <c r="BC94" s="470">
        <f t="shared" ca="1" si="52"/>
        <v>0.37698841638383263</v>
      </c>
      <c r="BD94" s="470">
        <f t="shared" ca="1" si="53"/>
        <v>-1.2997299193229512</v>
      </c>
      <c r="BE94" s="470">
        <f t="shared" ca="1" si="53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1</v>
      </c>
      <c r="BP94" s="428">
        <f t="shared" ca="1" si="49"/>
        <v>1</v>
      </c>
      <c r="BQ94" s="428">
        <f t="shared" ca="1" si="49"/>
        <v>1.0000000000000002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4108958946470064E-3</v>
      </c>
      <c r="M95" s="479">
        <f t="shared" ca="1" si="33"/>
        <v>6.4108958946470064E-3</v>
      </c>
      <c r="N95" s="477" t="s">
        <v>23</v>
      </c>
      <c r="O95" s="479">
        <f t="shared" ca="1" si="34"/>
        <v>2.6894975039529964E-2</v>
      </c>
      <c r="P95" s="479">
        <f t="shared" ca="1" si="34"/>
        <v>2.6894975039529964E-2</v>
      </c>
      <c r="Q95" s="477" t="s">
        <v>23</v>
      </c>
      <c r="R95" s="478">
        <f t="shared" ca="1" si="35"/>
        <v>2.0717074234717703E-5</v>
      </c>
      <c r="S95" s="478">
        <f t="shared" ca="1" si="35"/>
        <v>2.0717074234717703E-5</v>
      </c>
      <c r="T95" s="477" t="s">
        <v>23</v>
      </c>
      <c r="U95" s="478">
        <f t="shared" ca="1" si="36"/>
        <v>8.6912220006577E-5</v>
      </c>
      <c r="V95" s="478">
        <f t="shared" ca="1" si="36"/>
        <v>8.6912220006577E-5</v>
      </c>
      <c r="W95" s="477" t="s">
        <v>23</v>
      </c>
      <c r="X95" s="479">
        <f t="shared" ca="1" si="37"/>
        <v>4.2570454704027311E-4</v>
      </c>
      <c r="Y95" s="479">
        <f t="shared" ca="1" si="37"/>
        <v>4.2570454704027311E-4</v>
      </c>
      <c r="Z95" s="477" t="s">
        <v>23</v>
      </c>
      <c r="AA95" s="479">
        <f t="shared" ca="1" si="38"/>
        <v>5.4410372214121433E-4</v>
      </c>
      <c r="AB95" s="479">
        <f t="shared" ca="1" si="38"/>
        <v>5.4410372214121433E-4</v>
      </c>
      <c r="AC95" s="477" t="s">
        <v>23</v>
      </c>
      <c r="AD95" s="478">
        <f t="shared" ca="1" si="39"/>
        <v>2.6433381314894238E-3</v>
      </c>
      <c r="AE95" s="478">
        <f t="shared" ca="1" si="39"/>
        <v>2.6433381314894238E-3</v>
      </c>
      <c r="AF95" s="477" t="s">
        <v>23</v>
      </c>
      <c r="AG95" s="478">
        <f t="shared" ca="1" si="40"/>
        <v>3.3785171575466746E-3</v>
      </c>
      <c r="AH95" s="478">
        <f t="shared" ca="1" si="40"/>
        <v>3.3785171575466746E-3</v>
      </c>
      <c r="AI95" s="477" t="s">
        <v>23</v>
      </c>
      <c r="AJ95" s="428">
        <f t="shared" ca="1" si="41"/>
        <v>6.3901788204122891E-3</v>
      </c>
      <c r="AK95" s="428">
        <f t="shared" ca="1" si="41"/>
        <v>6.3901788204122891E-3</v>
      </c>
      <c r="AL95" s="428">
        <f t="shared" ca="1" si="42"/>
        <v>2.6808062819523387E-2</v>
      </c>
      <c r="AM95" s="428">
        <f t="shared" ca="1" si="42"/>
        <v>2.6808062819523387E-2</v>
      </c>
      <c r="AN95" s="428">
        <f t="shared" ca="1" si="43"/>
        <v>-2.2176335844491506E-3</v>
      </c>
      <c r="AO95" s="428">
        <f t="shared" ca="1" si="43"/>
        <v>-2.2176335844491506E-3</v>
      </c>
      <c r="AP95" s="428">
        <f t="shared" ca="1" si="44"/>
        <v>-2.8344134354054604E-3</v>
      </c>
      <c r="AQ95" s="428">
        <f t="shared" ca="1" si="44"/>
        <v>-2.8344134354054604E-3</v>
      </c>
      <c r="AR95" s="2" t="s">
        <v>125</v>
      </c>
      <c r="AS95" s="2">
        <v>2104008310</v>
      </c>
      <c r="AT95" s="428">
        <f t="shared" ca="1" si="50"/>
        <v>0.37724616407513911</v>
      </c>
      <c r="AU95" s="428">
        <f t="shared" ca="1" si="45"/>
        <v>0.37724616407513911</v>
      </c>
      <c r="AV95" s="428">
        <f t="shared" ca="1" si="45"/>
        <v>1.5826222002810961</v>
      </c>
      <c r="AW95" s="428">
        <f t="shared" ca="1" si="45"/>
        <v>1.5826222002810961</v>
      </c>
      <c r="AX95" s="428">
        <f t="shared" ca="1" si="51"/>
        <v>-1.9715692981501669</v>
      </c>
      <c r="AY95" s="428">
        <f t="shared" ca="1" si="46"/>
        <v>-1.9715692981501669</v>
      </c>
      <c r="AZ95" s="428">
        <f t="shared" ca="1" si="46"/>
        <v>-2.5199124628597467</v>
      </c>
      <c r="BA95" s="428">
        <f t="shared" ca="1" si="46"/>
        <v>-2.5199124628597467</v>
      </c>
      <c r="BB95" s="470">
        <f t="shared" ca="1" si="52"/>
        <v>0.37724616407513911</v>
      </c>
      <c r="BC95" s="470">
        <f t="shared" ca="1" si="52"/>
        <v>0.37724616407513911</v>
      </c>
      <c r="BD95" s="470">
        <f t="shared" ca="1" si="53"/>
        <v>-1.9715692981501669</v>
      </c>
      <c r="BE95" s="470">
        <f t="shared" ca="1" si="53"/>
        <v>-1.9715692981501669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.0000000000000002</v>
      </c>
      <c r="BO95" s="428">
        <f t="shared" ca="1" si="49"/>
        <v>1.0000000000000002</v>
      </c>
      <c r="BP95" s="428">
        <f t="shared" ca="1" si="49"/>
        <v>0.99999999999999978</v>
      </c>
      <c r="BQ95" s="428">
        <f t="shared" ca="1" si="49"/>
        <v>0.99999999999999978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7511399387564968E-3</v>
      </c>
      <c r="M96" s="479">
        <f t="shared" ca="1" si="33"/>
        <v>1.5910296189796135E-2</v>
      </c>
      <c r="N96" s="477" t="s">
        <v>23</v>
      </c>
      <c r="O96" s="479">
        <f t="shared" ca="1" si="34"/>
        <v>3.2517563630198101E-2</v>
      </c>
      <c r="P96" s="479">
        <f t="shared" ca="1" si="34"/>
        <v>6.6746836312439758E-2</v>
      </c>
      <c r="Q96" s="477" t="s">
        <v>23</v>
      </c>
      <c r="R96" s="478">
        <f t="shared" ca="1" si="35"/>
        <v>4.8325412821521727E-5</v>
      </c>
      <c r="S96" s="478">
        <f t="shared" ca="1" si="35"/>
        <v>9.9194652342701897E-5</v>
      </c>
      <c r="T96" s="477" t="s">
        <v>23</v>
      </c>
      <c r="U96" s="478">
        <f t="shared" ca="1" si="36"/>
        <v>2.0273465565008559E-4</v>
      </c>
      <c r="V96" s="478">
        <f t="shared" ca="1" si="36"/>
        <v>4.1614116695287804E-4</v>
      </c>
      <c r="W96" s="477" t="s">
        <v>23</v>
      </c>
      <c r="X96" s="479">
        <f t="shared" ca="1" si="37"/>
        <v>7.8857006466564062E-4</v>
      </c>
      <c r="Y96" s="479">
        <f t="shared" ca="1" si="37"/>
        <v>1.6186500817129913E-3</v>
      </c>
      <c r="Z96" s="477" t="s">
        <v>23</v>
      </c>
      <c r="AA96" s="479">
        <f t="shared" ca="1" si="38"/>
        <v>1.0078912953521311E-3</v>
      </c>
      <c r="AB96" s="479">
        <f t="shared" ca="1" si="38"/>
        <v>2.0688375081436483E-3</v>
      </c>
      <c r="AC96" s="477" t="s">
        <v>23</v>
      </c>
      <c r="AD96" s="478">
        <f t="shared" ca="1" si="39"/>
        <v>6.1659481924831259E-3</v>
      </c>
      <c r="AE96" s="478">
        <f t="shared" ca="1" si="39"/>
        <v>1.2656468959207438E-2</v>
      </c>
      <c r="AF96" s="477" t="s">
        <v>23</v>
      </c>
      <c r="AG96" s="478">
        <f t="shared" ca="1" si="40"/>
        <v>7.880853952313022E-3</v>
      </c>
      <c r="AH96" s="478">
        <f t="shared" ca="1" si="40"/>
        <v>1.617655230076278E-2</v>
      </c>
      <c r="AI96" s="477" t="s">
        <v>23</v>
      </c>
      <c r="AJ96" s="428">
        <f t="shared" ca="1" si="41"/>
        <v>7.7028145259349749E-3</v>
      </c>
      <c r="AK96" s="428">
        <f t="shared" ca="1" si="41"/>
        <v>1.5811101537453433E-2</v>
      </c>
      <c r="AL96" s="428">
        <f t="shared" ca="1" si="42"/>
        <v>3.2314828974548016E-2</v>
      </c>
      <c r="AM96" s="428">
        <f t="shared" ca="1" si="42"/>
        <v>6.6330695145486882E-2</v>
      </c>
      <c r="AN96" s="428">
        <f t="shared" ca="1" si="43"/>
        <v>-5.3773781278174853E-3</v>
      </c>
      <c r="AO96" s="428">
        <f t="shared" ca="1" si="43"/>
        <v>-1.1037818877494446E-2</v>
      </c>
      <c r="AP96" s="428">
        <f t="shared" ca="1" si="44"/>
        <v>-6.8729626569608909E-3</v>
      </c>
      <c r="AQ96" s="428">
        <f t="shared" ca="1" si="44"/>
        <v>-1.410771479261913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7610959120081133</v>
      </c>
      <c r="AV96" s="428">
        <f t="shared" ca="1" si="45"/>
        <v>0.76869515299431324</v>
      </c>
      <c r="AW96" s="428">
        <f t="shared" ca="1" si="45"/>
        <v>1.5778540524920834</v>
      </c>
      <c r="AX96" s="428">
        <f t="shared" ca="1" si="51"/>
        <v>-1.2573267296693273</v>
      </c>
      <c r="AY96" s="428">
        <f t="shared" ca="1" si="46"/>
        <v>-2.5808385391627975</v>
      </c>
      <c r="AZ96" s="428">
        <f t="shared" ca="1" si="46"/>
        <v>-1.6070210156717015</v>
      </c>
      <c r="BA96" s="428">
        <f t="shared" ca="1" si="46"/>
        <v>-3.2986348517229387</v>
      </c>
      <c r="BB96" s="470">
        <f t="shared" ca="1" si="52"/>
        <v>0.18323216858625568</v>
      </c>
      <c r="BC96" s="470">
        <f t="shared" ca="1" si="52"/>
        <v>0.37610959120081133</v>
      </c>
      <c r="BD96" s="470">
        <f t="shared" ca="1" si="53"/>
        <v>-1.2573267296693276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9"/>
        <v>1</v>
      </c>
      <c r="BP96" s="428">
        <f t="shared" ca="1" si="49"/>
        <v>1.0000000000000004</v>
      </c>
      <c r="BQ96" s="428">
        <f t="shared" ca="1" si="49"/>
        <v>0.99999999999999978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501389409420425E-2</v>
      </c>
      <c r="M97" s="479">
        <f t="shared" ca="1" si="33"/>
        <v>2.5660845999352307E-2</v>
      </c>
      <c r="N97" s="477" t="s">
        <v>23</v>
      </c>
      <c r="O97" s="479">
        <f t="shared" ca="1" si="34"/>
        <v>5.244579878555642E-2</v>
      </c>
      <c r="P97" s="479">
        <f t="shared" ca="1" si="34"/>
        <v>0.10765231942419544</v>
      </c>
      <c r="Q97" s="477" t="s">
        <v>23</v>
      </c>
      <c r="R97" s="478">
        <f t="shared" ca="1" si="35"/>
        <v>7.4375466598986138E-5</v>
      </c>
      <c r="S97" s="478">
        <f t="shared" ca="1" si="35"/>
        <v>1.526660223133579E-4</v>
      </c>
      <c r="T97" s="477" t="s">
        <v>23</v>
      </c>
      <c r="U97" s="478">
        <f t="shared" ca="1" si="36"/>
        <v>3.120197786090033E-4</v>
      </c>
      <c r="V97" s="478">
        <f t="shared" ca="1" si="36"/>
        <v>6.404641296593954E-4</v>
      </c>
      <c r="W97" s="477" t="s">
        <v>23</v>
      </c>
      <c r="X97" s="479">
        <f t="shared" ca="1" si="37"/>
        <v>1.1462275256888537E-3</v>
      </c>
      <c r="Y97" s="479">
        <f t="shared" ca="1" si="37"/>
        <v>2.3527919220527613E-3</v>
      </c>
      <c r="Z97" s="477" t="s">
        <v>23</v>
      </c>
      <c r="AA97" s="479">
        <f t="shared" ca="1" si="38"/>
        <v>1.4650223200200368E-3</v>
      </c>
      <c r="AB97" s="479">
        <f t="shared" ca="1" si="38"/>
        <v>3.007162716755247E-3</v>
      </c>
      <c r="AC97" s="477" t="s">
        <v>23</v>
      </c>
      <c r="AD97" s="478">
        <f t="shared" ca="1" si="39"/>
        <v>9.489733187273924E-3</v>
      </c>
      <c r="AE97" s="478">
        <f t="shared" ca="1" si="39"/>
        <v>1.94790014068419E-2</v>
      </c>
      <c r="AF97" s="477" t="s">
        <v>23</v>
      </c>
      <c r="AG97" s="478">
        <f t="shared" ca="1" si="40"/>
        <v>1.2129067413588789E-2</v>
      </c>
      <c r="AH97" s="478">
        <f t="shared" ca="1" si="40"/>
        <v>2.4896603155272305E-2</v>
      </c>
      <c r="AI97" s="477" t="s">
        <v>23</v>
      </c>
      <c r="AJ97" s="428">
        <f t="shared" ca="1" si="41"/>
        <v>1.2427013942821438E-2</v>
      </c>
      <c r="AK97" s="428">
        <f t="shared" ca="1" si="41"/>
        <v>2.5508179977038949E-2</v>
      </c>
      <c r="AL97" s="428">
        <f t="shared" ca="1" si="42"/>
        <v>5.213377900694742E-2</v>
      </c>
      <c r="AM97" s="428">
        <f t="shared" ca="1" si="42"/>
        <v>0.10701185529453604</v>
      </c>
      <c r="AN97" s="428">
        <f t="shared" ca="1" si="43"/>
        <v>-8.3435056615850708E-3</v>
      </c>
      <c r="AO97" s="428">
        <f t="shared" ca="1" si="43"/>
        <v>-1.7126209484789139E-2</v>
      </c>
      <c r="AP97" s="428">
        <f t="shared" ca="1" si="44"/>
        <v>-1.0664045093568752E-2</v>
      </c>
      <c r="AQ97" s="428">
        <f t="shared" ca="1" si="44"/>
        <v>-2.1889440438517059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762175472915576</v>
      </c>
      <c r="AV97" s="428">
        <f t="shared" ca="1" si="45"/>
        <v>0.76891579433299317</v>
      </c>
      <c r="AW97" s="428">
        <f t="shared" ca="1" si="45"/>
        <v>1.5783069496243565</v>
      </c>
      <c r="AX97" s="428">
        <f t="shared" ca="1" si="51"/>
        <v>-1.3421331089765762</v>
      </c>
      <c r="AY97" s="428">
        <f t="shared" ca="1" si="46"/>
        <v>-2.7549154651664054</v>
      </c>
      <c r="AZ97" s="428">
        <f t="shared" ca="1" si="46"/>
        <v>-1.7154141887378762</v>
      </c>
      <c r="BA97" s="428">
        <f t="shared" ca="1" si="46"/>
        <v>-3.5211269628267088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62</v>
      </c>
      <c r="BE97" s="470">
        <f t="shared" ca="1" si="53"/>
        <v>-2.7549154651664054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.0000000000000002</v>
      </c>
      <c r="BQ97" s="428">
        <f t="shared" ca="1" si="49"/>
        <v>0.99999999999999989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5283306116012395E-4</v>
      </c>
      <c r="M98" s="479">
        <f t="shared" ca="1" si="33"/>
        <v>2.5283306116012395E-4</v>
      </c>
      <c r="N98" s="477" t="s">
        <v>23</v>
      </c>
      <c r="O98" s="479">
        <f t="shared" ca="1" si="34"/>
        <v>1.060684650135611E-3</v>
      </c>
      <c r="P98" s="479">
        <f t="shared" ca="1" si="34"/>
        <v>1.060684650135611E-3</v>
      </c>
      <c r="Q98" s="477" t="s">
        <v>23</v>
      </c>
      <c r="R98" s="478">
        <f t="shared" ca="1" si="35"/>
        <v>3.320461939916166E-6</v>
      </c>
      <c r="S98" s="478">
        <f t="shared" ca="1" si="35"/>
        <v>3.320461939916166E-6</v>
      </c>
      <c r="T98" s="477" t="s">
        <v>23</v>
      </c>
      <c r="U98" s="478">
        <f t="shared" ca="1" si="36"/>
        <v>1.3929993944890241E-5</v>
      </c>
      <c r="V98" s="478">
        <f t="shared" ca="1" si="36"/>
        <v>1.3929993944890241E-5</v>
      </c>
      <c r="W98" s="477" t="s">
        <v>23</v>
      </c>
      <c r="X98" s="479">
        <f t="shared" ca="1" si="37"/>
        <v>5.5095100916722014E-5</v>
      </c>
      <c r="Y98" s="479">
        <f t="shared" ca="1" si="37"/>
        <v>5.5095100916722014E-5</v>
      </c>
      <c r="Z98" s="477" t="s">
        <v>23</v>
      </c>
      <c r="AA98" s="479">
        <f t="shared" ca="1" si="38"/>
        <v>7.0418438536664992E-5</v>
      </c>
      <c r="AB98" s="479">
        <f t="shared" ca="1" si="38"/>
        <v>7.0418438536664992E-5</v>
      </c>
      <c r="AC98" s="477" t="s">
        <v>23</v>
      </c>
      <c r="AD98" s="478">
        <f t="shared" ca="1" si="39"/>
        <v>4.2366521259218462E-4</v>
      </c>
      <c r="AE98" s="478">
        <f t="shared" ca="1" si="39"/>
        <v>4.2366521259218462E-4</v>
      </c>
      <c r="AF98" s="477" t="s">
        <v>23</v>
      </c>
      <c r="AG98" s="478">
        <f t="shared" ca="1" si="40"/>
        <v>5.4149719733049683E-4</v>
      </c>
      <c r="AH98" s="478">
        <f t="shared" ca="1" si="40"/>
        <v>5.4149719733049683E-4</v>
      </c>
      <c r="AI98" s="477" t="s">
        <v>23</v>
      </c>
      <c r="AJ98" s="428">
        <f t="shared" ca="1" si="41"/>
        <v>2.4951259922020776E-4</v>
      </c>
      <c r="AK98" s="428">
        <f t="shared" ca="1" si="41"/>
        <v>2.4951259922020776E-4</v>
      </c>
      <c r="AL98" s="428">
        <f t="shared" ca="1" si="42"/>
        <v>1.0467546561907207E-3</v>
      </c>
      <c r="AM98" s="428">
        <f t="shared" ca="1" si="42"/>
        <v>1.0467546561907207E-3</v>
      </c>
      <c r="AN98" s="428">
        <f t="shared" ca="1" si="43"/>
        <v>-3.6857011167546264E-4</v>
      </c>
      <c r="AO98" s="428">
        <f t="shared" ca="1" si="43"/>
        <v>-3.6857011167546264E-4</v>
      </c>
      <c r="AP98" s="428">
        <f t="shared" ca="1" si="44"/>
        <v>-4.7107875879383185E-4</v>
      </c>
      <c r="AQ98" s="428">
        <f t="shared" ca="1" si="44"/>
        <v>-4.7107875879383185E-4</v>
      </c>
      <c r="AR98" s="2" t="s">
        <v>135</v>
      </c>
      <c r="AS98" s="2">
        <v>2104008410</v>
      </c>
      <c r="AT98" s="428">
        <f t="shared" ca="1" si="50"/>
        <v>0.37349875885183975</v>
      </c>
      <c r="AU98" s="428">
        <f t="shared" ca="1" si="45"/>
        <v>0.37349875885183975</v>
      </c>
      <c r="AV98" s="428">
        <f t="shared" ca="1" si="45"/>
        <v>1.5669010949005211</v>
      </c>
      <c r="AW98" s="428">
        <f t="shared" ca="1" si="45"/>
        <v>1.5669010949005211</v>
      </c>
      <c r="AX98" s="428">
        <f t="shared" ca="1" si="51"/>
        <v>-2.5318482779238285</v>
      </c>
      <c r="AY98" s="428">
        <f t="shared" ca="1" si="46"/>
        <v>-2.5318482779238285</v>
      </c>
      <c r="AZ98" s="428">
        <f t="shared" ca="1" si="46"/>
        <v>-3.2360191628041366</v>
      </c>
      <c r="BA98" s="428">
        <f t="shared" ca="1" si="46"/>
        <v>-3.2360191628041366</v>
      </c>
      <c r="BB98" s="470">
        <f t="shared" ca="1" si="52"/>
        <v>0.3734987588518397</v>
      </c>
      <c r="BC98" s="470">
        <f t="shared" ca="1" si="52"/>
        <v>0.3734987588518397</v>
      </c>
      <c r="BD98" s="470">
        <f t="shared" ca="1" si="53"/>
        <v>-2.5318482779238285</v>
      </c>
      <c r="BE98" s="470">
        <f t="shared" ca="1" si="53"/>
        <v>-2.5318482779238285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</v>
      </c>
      <c r="BO98" s="428">
        <f t="shared" ca="1" si="49"/>
        <v>1</v>
      </c>
      <c r="BP98" s="428">
        <f t="shared" ca="1" si="49"/>
        <v>1.0000000000000004</v>
      </c>
      <c r="BQ98" s="428">
        <f t="shared" ca="1" si="49"/>
        <v>1.0000000000000004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3587059288257945E-3</v>
      </c>
      <c r="M99" s="479">
        <f t="shared" ca="1" si="33"/>
        <v>2.3587059288257945E-3</v>
      </c>
      <c r="N99" s="477" t="s">
        <v>23</v>
      </c>
      <c r="O99" s="479">
        <f t="shared" ca="1" si="34"/>
        <v>9.8952374401103955E-3</v>
      </c>
      <c r="P99" s="479">
        <f t="shared" ca="1" si="34"/>
        <v>9.8952374401103955E-3</v>
      </c>
      <c r="Q99" s="477" t="s">
        <v>23</v>
      </c>
      <c r="R99" s="478">
        <f t="shared" ca="1" si="35"/>
        <v>4.3146444973154484E-5</v>
      </c>
      <c r="S99" s="478">
        <f t="shared" ca="1" si="35"/>
        <v>4.3146444973154484E-5</v>
      </c>
      <c r="T99" s="477" t="s">
        <v>23</v>
      </c>
      <c r="U99" s="478">
        <f t="shared" ca="1" si="36"/>
        <v>1.8100786218761981E-4</v>
      </c>
      <c r="V99" s="478">
        <f t="shared" ca="1" si="36"/>
        <v>1.8100786218761981E-4</v>
      </c>
      <c r="W99" s="477" t="s">
        <v>23</v>
      </c>
      <c r="X99" s="479">
        <f t="shared" ca="1" si="37"/>
        <v>5.1398792778617659E-4</v>
      </c>
      <c r="Y99" s="479">
        <f t="shared" ca="1" si="37"/>
        <v>5.1398792778617659E-4</v>
      </c>
      <c r="Z99" s="477" t="s">
        <v>23</v>
      </c>
      <c r="AA99" s="479">
        <f t="shared" ca="1" si="38"/>
        <v>6.5694093847123341E-4</v>
      </c>
      <c r="AB99" s="479">
        <f t="shared" ca="1" si="38"/>
        <v>6.5694093847123341E-4</v>
      </c>
      <c r="AC99" s="477" t="s">
        <v>23</v>
      </c>
      <c r="AD99" s="478">
        <f t="shared" ca="1" si="39"/>
        <v>5.5051520279163395E-3</v>
      </c>
      <c r="AE99" s="478">
        <f t="shared" ca="1" si="39"/>
        <v>5.5051520279163395E-3</v>
      </c>
      <c r="AF99" s="477" t="s">
        <v>23</v>
      </c>
      <c r="AG99" s="478">
        <f t="shared" ca="1" si="40"/>
        <v>7.0362737024257382E-3</v>
      </c>
      <c r="AH99" s="478">
        <f t="shared" ca="1" si="40"/>
        <v>7.0362737024257382E-3</v>
      </c>
      <c r="AI99" s="477" t="s">
        <v>23</v>
      </c>
      <c r="AJ99" s="428">
        <f t="shared" ca="1" si="41"/>
        <v>2.3155594838526398E-3</v>
      </c>
      <c r="AK99" s="428">
        <f t="shared" ca="1" si="41"/>
        <v>2.3155594838526398E-3</v>
      </c>
      <c r="AL99" s="428">
        <f t="shared" ca="1" si="42"/>
        <v>9.7142295779227752E-3</v>
      </c>
      <c r="AM99" s="428">
        <f t="shared" ca="1" si="42"/>
        <v>9.7142295779227752E-3</v>
      </c>
      <c r="AN99" s="428">
        <f t="shared" ca="1" si="43"/>
        <v>-4.991164100130163E-3</v>
      </c>
      <c r="AO99" s="428">
        <f t="shared" ca="1" si="43"/>
        <v>-4.991164100130163E-3</v>
      </c>
      <c r="AP99" s="428">
        <f t="shared" ca="1" si="44"/>
        <v>-6.3793327639545053E-3</v>
      </c>
      <c r="AQ99" s="428">
        <f t="shared" ca="1" si="44"/>
        <v>-6.3793327639545053E-3</v>
      </c>
      <c r="AR99" s="2" t="s">
        <v>139</v>
      </c>
      <c r="AS99" s="2">
        <v>2104008420</v>
      </c>
      <c r="AT99" s="428">
        <f t="shared" ca="1" si="50"/>
        <v>0.37154608440491754</v>
      </c>
      <c r="AU99" s="428">
        <f t="shared" ca="1" si="45"/>
        <v>0.37154608440491754</v>
      </c>
      <c r="AV99" s="428">
        <f t="shared" ca="1" si="45"/>
        <v>1.5587092397568196</v>
      </c>
      <c r="AW99" s="428">
        <f t="shared" ca="1" si="45"/>
        <v>1.5587092397568196</v>
      </c>
      <c r="AX99" s="428">
        <f t="shared" ca="1" si="51"/>
        <v>-3.6751872882469065</v>
      </c>
      <c r="AY99" s="428">
        <f t="shared" ca="1" si="46"/>
        <v>-3.6751872882469065</v>
      </c>
      <c r="AZ99" s="428">
        <f t="shared" ca="1" si="46"/>
        <v>-4.6973495984576381</v>
      </c>
      <c r="BA99" s="428">
        <f t="shared" ca="1" si="46"/>
        <v>-4.6973495984576381</v>
      </c>
      <c r="BB99" s="470">
        <f t="shared" ca="1" si="52"/>
        <v>0.37154608440491754</v>
      </c>
      <c r="BC99" s="470">
        <f t="shared" ca="1" si="52"/>
        <v>0.37154608440491754</v>
      </c>
      <c r="BD99" s="470">
        <f t="shared" ca="1" si="53"/>
        <v>-3.6751872882469065</v>
      </c>
      <c r="BE99" s="470">
        <f t="shared" ca="1" si="53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0.99999999999999967</v>
      </c>
      <c r="BO99" s="428">
        <f t="shared" ca="1" si="49"/>
        <v>0.99999999999999967</v>
      </c>
      <c r="BP99" s="428">
        <f t="shared" ca="1" si="49"/>
        <v>1</v>
      </c>
      <c r="BQ99" s="428">
        <f t="shared" ca="1" si="49"/>
        <v>1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6948961069849292E-3</v>
      </c>
      <c r="M100" s="479">
        <f t="shared" ca="1" si="33"/>
        <v>4.0013851849836791E-3</v>
      </c>
      <c r="N100" s="477" t="s">
        <v>23</v>
      </c>
      <c r="O100" s="479">
        <f t="shared" ca="1" si="34"/>
        <v>1.550081926209282E-2</v>
      </c>
      <c r="P100" s="479">
        <f t="shared" ca="1" si="34"/>
        <v>1.6786601505031397E-2</v>
      </c>
      <c r="Q100" s="477" t="s">
        <v>23</v>
      </c>
      <c r="R100" s="478">
        <f t="shared" ca="1" si="35"/>
        <v>1.1696449771682756E-5</v>
      </c>
      <c r="S100" s="478">
        <f t="shared" ca="1" si="35"/>
        <v>1.2666662195140312E-5</v>
      </c>
      <c r="T100" s="477" t="s">
        <v>23</v>
      </c>
      <c r="U100" s="478">
        <f t="shared" ca="1" si="36"/>
        <v>4.9068917953134951E-5</v>
      </c>
      <c r="V100" s="478">
        <f t="shared" ca="1" si="36"/>
        <v>5.3139150778740622E-5</v>
      </c>
      <c r="W100" s="477" t="s">
        <v>23</v>
      </c>
      <c r="X100" s="479">
        <f t="shared" ca="1" si="37"/>
        <v>3.0182779511204674E-4</v>
      </c>
      <c r="Y100" s="479">
        <f t="shared" ca="1" si="37"/>
        <v>3.268642020798663E-4</v>
      </c>
      <c r="Z100" s="477" t="s">
        <v>23</v>
      </c>
      <c r="AA100" s="479">
        <f t="shared" ca="1" si="38"/>
        <v>3.8577372007869156E-4</v>
      </c>
      <c r="AB100" s="479">
        <f t="shared" ca="1" si="38"/>
        <v>4.1777338349535724E-4</v>
      </c>
      <c r="AC100" s="477" t="s">
        <v>23</v>
      </c>
      <c r="AD100" s="478">
        <f t="shared" ca="1" si="39"/>
        <v>1.4923763526766688E-3</v>
      </c>
      <c r="AE100" s="478">
        <f t="shared" ca="1" si="39"/>
        <v>1.6161679395346412E-3</v>
      </c>
      <c r="AF100" s="477" t="s">
        <v>23</v>
      </c>
      <c r="AG100" s="478">
        <f t="shared" ca="1" si="40"/>
        <v>1.9074438691632923E-3</v>
      </c>
      <c r="AH100" s="478">
        <f t="shared" ca="1" si="40"/>
        <v>2.0656650196008005E-3</v>
      </c>
      <c r="AI100" s="477" t="s">
        <v>23</v>
      </c>
      <c r="AJ100" s="428">
        <f t="shared" ca="1" si="41"/>
        <v>3.6831996572132463E-3</v>
      </c>
      <c r="AK100" s="428">
        <f t="shared" ca="1" si="41"/>
        <v>3.9887185227885386E-3</v>
      </c>
      <c r="AL100" s="428">
        <f t="shared" ca="1" si="42"/>
        <v>1.5451750344139686E-2</v>
      </c>
      <c r="AM100" s="428">
        <f t="shared" ca="1" si="42"/>
        <v>1.6733462354252656E-2</v>
      </c>
      <c r="AN100" s="428">
        <f t="shared" ca="1" si="43"/>
        <v>-1.1905485575646221E-3</v>
      </c>
      <c r="AO100" s="428">
        <f t="shared" ca="1" si="43"/>
        <v>-1.2893037374547749E-3</v>
      </c>
      <c r="AP100" s="428">
        <f t="shared" ca="1" si="44"/>
        <v>-1.5216701490846007E-3</v>
      </c>
      <c r="AQ100" s="428">
        <f t="shared" ca="1" si="44"/>
        <v>-1.6478916361054433E-3</v>
      </c>
      <c r="AR100" s="2" t="s">
        <v>142</v>
      </c>
      <c r="AS100" s="2">
        <v>2104008610</v>
      </c>
      <c r="AT100" s="428">
        <f t="shared" ca="1" si="50"/>
        <v>0.34837376906702328</v>
      </c>
      <c r="AU100" s="428">
        <f t="shared" ca="1" si="45"/>
        <v>0.37727113239977178</v>
      </c>
      <c r="AV100" s="428">
        <f t="shared" ca="1" si="45"/>
        <v>1.4614967981788551</v>
      </c>
      <c r="AW100" s="428">
        <f t="shared" ca="1" si="45"/>
        <v>1.5827269473365484</v>
      </c>
      <c r="AX100" s="428">
        <f t="shared" ca="1" si="51"/>
        <v>-1.3785112004507769</v>
      </c>
      <c r="AY100" s="428">
        <f t="shared" ca="1" si="46"/>
        <v>-1.4928577516402421</v>
      </c>
      <c r="AZ100" s="428">
        <f t="shared" ca="1" si="46"/>
        <v>-1.7619099452740024</v>
      </c>
      <c r="BA100" s="428">
        <f t="shared" ca="1" si="46"/>
        <v>-1.9080591573243806</v>
      </c>
      <c r="BB100" s="470">
        <f t="shared" ca="1" si="52"/>
        <v>0.34837376906702322</v>
      </c>
      <c r="BC100" s="470">
        <f t="shared" ca="1" si="52"/>
        <v>0.37727113239977172</v>
      </c>
      <c r="BD100" s="470">
        <f t="shared" ca="1" si="53"/>
        <v>-1.3785112004507769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0.99999999999999967</v>
      </c>
      <c r="BO100" s="428">
        <f t="shared" ca="1" si="49"/>
        <v>1</v>
      </c>
      <c r="BP100" s="428">
        <f t="shared" ca="1" si="49"/>
        <v>0.99999999999999967</v>
      </c>
      <c r="BQ100" s="428">
        <f t="shared" ca="1" si="49"/>
        <v>1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592878622031352</v>
      </c>
      <c r="AW106" s="428">
        <f t="shared" ca="1" si="62"/>
        <v>1.592878622031352</v>
      </c>
      <c r="AX106" s="428">
        <f t="shared" ca="1" si="65"/>
        <v>0.31028293937723994</v>
      </c>
      <c r="AY106" s="428">
        <f t="shared" ca="1" si="63"/>
        <v>0.31028293937723994</v>
      </c>
      <c r="AZ106" s="428">
        <f t="shared" ca="1" si="63"/>
        <v>0.39597605337743336</v>
      </c>
      <c r="BA106" s="428">
        <f t="shared" ca="1" si="63"/>
        <v>0.39597605337743336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148258911123258E-4</v>
      </c>
      <c r="M107" s="132">
        <f t="shared" ca="1" si="55"/>
        <v>1.148258911123258E-4</v>
      </c>
      <c r="N107" s="471" t="s">
        <v>23</v>
      </c>
      <c r="O107" s="132">
        <f t="shared" ca="1" si="56"/>
        <v>4.81717302247322E-4</v>
      </c>
      <c r="P107" s="132">
        <f t="shared" ca="1" si="56"/>
        <v>4.81717302247322E-4</v>
      </c>
      <c r="Q107" s="471" t="s">
        <v>23</v>
      </c>
      <c r="R107" s="60">
        <f t="shared" ca="1" si="57"/>
        <v>3.9451743699611231E-7</v>
      </c>
      <c r="S107" s="60">
        <f t="shared" ca="1" si="57"/>
        <v>3.9451743699611231E-7</v>
      </c>
      <c r="T107" s="471" t="s">
        <v>23</v>
      </c>
      <c r="U107" s="60">
        <f t="shared" ca="1" si="58"/>
        <v>1.6550786029031293E-6</v>
      </c>
      <c r="V107" s="60">
        <f t="shared" ca="1" si="58"/>
        <v>1.6550786029031293E-6</v>
      </c>
      <c r="W107" s="471" t="s">
        <v>23</v>
      </c>
      <c r="X107" s="132">
        <f t="shared" ca="1" si="59"/>
        <v>2.6939953790389024E-4</v>
      </c>
      <c r="Y107" s="132">
        <f t="shared" ca="1" si="59"/>
        <v>2.6939953790389024E-4</v>
      </c>
      <c r="Z107" s="471" t="s">
        <v>23</v>
      </c>
      <c r="AA107" s="132">
        <f t="shared" ca="1" si="60"/>
        <v>3.4432634637271734E-4</v>
      </c>
      <c r="AB107" s="132">
        <f t="shared" ca="1" si="60"/>
        <v>3.4432634637271734E-4</v>
      </c>
      <c r="AC107" s="471" t="s">
        <v>23</v>
      </c>
      <c r="AD107" s="60">
        <f t="shared" ca="1" si="39"/>
        <v>5.0003001190795145E-5</v>
      </c>
      <c r="AE107" s="60">
        <f t="shared" ca="1" si="39"/>
        <v>5.0003001190795145E-5</v>
      </c>
      <c r="AF107" s="471" t="s">
        <v>23</v>
      </c>
      <c r="AG107" s="60">
        <f t="shared" ca="1" si="61"/>
        <v>6.4337459756216717E-5</v>
      </c>
      <c r="AH107" s="60">
        <f t="shared" ca="1" si="61"/>
        <v>6.4337459756216717E-5</v>
      </c>
      <c r="AI107" s="471" t="s">
        <v>23</v>
      </c>
      <c r="AJ107" s="428">
        <f t="shared" ca="1" si="41"/>
        <v>1.144313736753297E-4</v>
      </c>
      <c r="AK107" s="428">
        <f t="shared" ca="1" si="41"/>
        <v>1.144313736753297E-4</v>
      </c>
      <c r="AL107" s="428">
        <f t="shared" ca="1" si="42"/>
        <v>4.8006222364441886E-4</v>
      </c>
      <c r="AM107" s="428">
        <f t="shared" ca="1" si="42"/>
        <v>4.8006222364441886E-4</v>
      </c>
      <c r="AN107" s="428">
        <f t="shared" ca="1" si="43"/>
        <v>2.1939653671309509E-4</v>
      </c>
      <c r="AO107" s="428">
        <f t="shared" ca="1" si="43"/>
        <v>2.1939653671309509E-4</v>
      </c>
      <c r="AP107" s="428">
        <f t="shared" ca="1" si="44"/>
        <v>2.799888866165006E-4</v>
      </c>
      <c r="AQ107" s="428">
        <f t="shared" ca="1" si="44"/>
        <v>2.799888866165006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1.5928786220313522</v>
      </c>
      <c r="AW107" s="428">
        <f t="shared" ca="1" si="62"/>
        <v>1.5928786220313522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39597605337743347</v>
      </c>
      <c r="BA107" s="428">
        <f t="shared" ca="1" si="63"/>
        <v>0.39597605337743347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7048212022332213E-5</v>
      </c>
      <c r="M108" s="132">
        <f t="shared" ca="1" si="55"/>
        <v>1.7048212022332213E-5</v>
      </c>
      <c r="N108" s="471" t="s">
        <v>23</v>
      </c>
      <c r="O108" s="132">
        <f t="shared" ca="1" si="56"/>
        <v>7.1520618076498327E-5</v>
      </c>
      <c r="P108" s="132">
        <f t="shared" ca="1" si="56"/>
        <v>7.1520618076498327E-5</v>
      </c>
      <c r="Q108" s="471" t="s">
        <v>23</v>
      </c>
      <c r="R108" s="60">
        <f t="shared" ca="1" si="57"/>
        <v>5.8574044993366842E-8</v>
      </c>
      <c r="S108" s="60">
        <f t="shared" ca="1" si="57"/>
        <v>5.8574044993366842E-8</v>
      </c>
      <c r="T108" s="471" t="s">
        <v>23</v>
      </c>
      <c r="U108" s="60">
        <f t="shared" ca="1" si="58"/>
        <v>2.4572969269026754E-7</v>
      </c>
      <c r="V108" s="60">
        <f t="shared" ca="1" si="58"/>
        <v>2.4572969269026754E-7</v>
      </c>
      <c r="W108" s="471" t="s">
        <v>23</v>
      </c>
      <c r="X108" s="132">
        <f t="shared" ca="1" si="59"/>
        <v>3.9997777473471227E-5</v>
      </c>
      <c r="Y108" s="132">
        <f t="shared" ca="1" si="59"/>
        <v>3.9997777473471227E-5</v>
      </c>
      <c r="Z108" s="471" t="s">
        <v>23</v>
      </c>
      <c r="AA108" s="132">
        <f t="shared" ca="1" si="60"/>
        <v>5.1122168536839381E-5</v>
      </c>
      <c r="AB108" s="132">
        <f t="shared" ca="1" si="60"/>
        <v>5.1122168536839381E-5</v>
      </c>
      <c r="AC108" s="471" t="s">
        <v>23</v>
      </c>
      <c r="AD108" s="60">
        <f t="shared" ca="1" si="39"/>
        <v>7.4239507988638601E-6</v>
      </c>
      <c r="AE108" s="60">
        <f t="shared" ca="1" si="39"/>
        <v>7.4239507988638601E-6</v>
      </c>
      <c r="AF108" s="471" t="s">
        <v>23</v>
      </c>
      <c r="AG108" s="60">
        <f t="shared" ca="1" si="61"/>
        <v>9.5521893562253452E-6</v>
      </c>
      <c r="AH108" s="60">
        <f t="shared" ca="1" si="61"/>
        <v>9.5521893562253452E-6</v>
      </c>
      <c r="AI108" s="471" t="s">
        <v>23</v>
      </c>
      <c r="AJ108" s="428">
        <f t="shared" ca="1" si="41"/>
        <v>1.6989637977338848E-5</v>
      </c>
      <c r="AK108" s="428">
        <f t="shared" ca="1" si="41"/>
        <v>1.6989637977338848E-5</v>
      </c>
      <c r="AL108" s="428">
        <f t="shared" ca="1" si="42"/>
        <v>7.1274888383808055E-5</v>
      </c>
      <c r="AM108" s="428">
        <f t="shared" ca="1" si="42"/>
        <v>7.1274888383808055E-5</v>
      </c>
      <c r="AN108" s="428">
        <f t="shared" ca="1" si="43"/>
        <v>3.2573826674607364E-5</v>
      </c>
      <c r="AO108" s="428">
        <f t="shared" ca="1" si="43"/>
        <v>3.2573826674607364E-5</v>
      </c>
      <c r="AP108" s="428">
        <f t="shared" ca="1" si="44"/>
        <v>4.1569979180614034E-5</v>
      </c>
      <c r="AQ108" s="428">
        <f t="shared" ca="1" si="44"/>
        <v>4.1569979180614034E-5</v>
      </c>
      <c r="AR108" s="2" t="s">
        <v>279</v>
      </c>
      <c r="AS108" s="2">
        <v>2103008000</v>
      </c>
      <c r="AT108" s="428">
        <f t="shared" ca="1" si="64"/>
        <v>0.37862460974379547</v>
      </c>
      <c r="AU108" s="428">
        <f t="shared" ca="1" si="62"/>
        <v>0.37862460974379547</v>
      </c>
      <c r="AV108" s="428">
        <f t="shared" ca="1" si="62"/>
        <v>1.5884050522351916</v>
      </c>
      <c r="AW108" s="428">
        <f t="shared" ca="1" si="62"/>
        <v>1.5884050522351916</v>
      </c>
      <c r="AX108" s="428">
        <f t="shared" ca="1" si="65"/>
        <v>-2.5783077420613481</v>
      </c>
      <c r="AY108" s="428">
        <f t="shared" ca="1" si="63"/>
        <v>-2.5783077420613481</v>
      </c>
      <c r="AZ108" s="428">
        <f t="shared" ca="1" si="63"/>
        <v>-3.320692592372759</v>
      </c>
      <c r="BA108" s="428">
        <f t="shared" ca="1" si="63"/>
        <v>-3.320692592372759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1</v>
      </c>
      <c r="BE108" s="470">
        <f t="shared" ca="1" si="53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</v>
      </c>
      <c r="BQ108" s="428">
        <f t="shared" ca="1" si="67"/>
        <v>1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6699363400936483E-5</v>
      </c>
      <c r="M109" s="132">
        <f t="shared" ca="1" si="55"/>
        <v>1.6699363400936483E-5</v>
      </c>
      <c r="N109" s="471" t="s">
        <v>23</v>
      </c>
      <c r="O109" s="132">
        <f t="shared" ca="1" si="56"/>
        <v>7.0057129178972054E-5</v>
      </c>
      <c r="P109" s="132">
        <f t="shared" ca="1" si="56"/>
        <v>7.0057129178972054E-5</v>
      </c>
      <c r="Q109" s="471" t="s">
        <v>23</v>
      </c>
      <c r="R109" s="60">
        <f t="shared" ca="1" si="57"/>
        <v>1.0411418663360281E-7</v>
      </c>
      <c r="S109" s="60">
        <f t="shared" ca="1" si="57"/>
        <v>1.0411418663360281E-7</v>
      </c>
      <c r="T109" s="471" t="s">
        <v>23</v>
      </c>
      <c r="U109" s="60">
        <f t="shared" ca="1" si="58"/>
        <v>4.3677958537897805E-7</v>
      </c>
      <c r="V109" s="60">
        <f t="shared" ca="1" si="58"/>
        <v>4.3677958537897805E-7</v>
      </c>
      <c r="W109" s="471" t="s">
        <v>23</v>
      </c>
      <c r="X109" s="132">
        <f t="shared" ca="1" si="59"/>
        <v>9.8459802739326491E-7</v>
      </c>
      <c r="Y109" s="132">
        <f t="shared" ca="1" si="59"/>
        <v>9.8459802739326491E-7</v>
      </c>
      <c r="Z109" s="471" t="s">
        <v>23</v>
      </c>
      <c r="AA109" s="132">
        <f t="shared" ca="1" si="60"/>
        <v>1.2584395803197553E-6</v>
      </c>
      <c r="AB109" s="132">
        <f t="shared" ca="1" si="60"/>
        <v>1.2584395803197553E-6</v>
      </c>
      <c r="AC109" s="471" t="s">
        <v>23</v>
      </c>
      <c r="AD109" s="60">
        <f t="shared" ca="1" si="39"/>
        <v>7.6475815361764304E-6</v>
      </c>
      <c r="AE109" s="60">
        <f t="shared" ca="1" si="39"/>
        <v>7.6475815361764304E-6</v>
      </c>
      <c r="AF109" s="471" t="s">
        <v>23</v>
      </c>
      <c r="AG109" s="60">
        <f t="shared" ca="1" si="61"/>
        <v>9.8399287562505821E-6</v>
      </c>
      <c r="AH109" s="60">
        <f t="shared" ca="1" si="61"/>
        <v>9.8399287562505821E-6</v>
      </c>
      <c r="AI109" s="471" t="s">
        <v>23</v>
      </c>
      <c r="AJ109" s="428">
        <f t="shared" ca="1" si="41"/>
        <v>1.659524921430288E-5</v>
      </c>
      <c r="AK109" s="428">
        <f t="shared" ca="1" si="41"/>
        <v>1.659524921430288E-5</v>
      </c>
      <c r="AL109" s="428">
        <f t="shared" ca="1" si="42"/>
        <v>6.9620349593593075E-5</v>
      </c>
      <c r="AM109" s="428">
        <f t="shared" ca="1" si="42"/>
        <v>6.9620349593593075E-5</v>
      </c>
      <c r="AN109" s="428">
        <f t="shared" ca="1" si="43"/>
        <v>-6.6629835087831653E-6</v>
      </c>
      <c r="AO109" s="428">
        <f t="shared" ca="1" si="43"/>
        <v>-6.6629835087831653E-6</v>
      </c>
      <c r="AP109" s="428">
        <f t="shared" ca="1" si="44"/>
        <v>-8.5814891759308275E-6</v>
      </c>
      <c r="AQ109" s="428">
        <f t="shared" ca="1" si="44"/>
        <v>-8.5814891759308275E-6</v>
      </c>
      <c r="AR109" s="7" t="s">
        <v>188</v>
      </c>
      <c r="AS109" s="7">
        <v>2102012000</v>
      </c>
      <c r="AT109" s="461">
        <f t="shared" ca="1" si="64"/>
        <v>0.34650403075991215</v>
      </c>
      <c r="AU109" s="461">
        <f t="shared" ca="1" si="62"/>
        <v>0.34650403075991215</v>
      </c>
      <c r="AV109" s="461">
        <f t="shared" ca="1" si="62"/>
        <v>1.4536528765294336</v>
      </c>
      <c r="AW109" s="461">
        <f t="shared" ca="1" si="62"/>
        <v>1.4536528765294336</v>
      </c>
      <c r="AX109" s="461">
        <f t="shared" ca="1" si="65"/>
        <v>7.5622900653135025E-2</v>
      </c>
      <c r="AY109" s="461">
        <f t="shared" ca="1" si="63"/>
        <v>7.5622900653135025E-2</v>
      </c>
      <c r="AZ109" s="461">
        <f t="shared" ca="1" si="63"/>
        <v>9.4045560441669729E-2</v>
      </c>
      <c r="BA109" s="461">
        <f t="shared" ca="1" si="63"/>
        <v>9.4045560441669729E-2</v>
      </c>
      <c r="BB109" s="861">
        <f t="shared" ca="1" si="52"/>
        <v>0.3465040307599121</v>
      </c>
      <c r="BC109" s="861">
        <f t="shared" ca="1" si="52"/>
        <v>0.34650403075991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</v>
      </c>
      <c r="BO109" s="461">
        <f t="shared" ca="1" si="67"/>
        <v>1</v>
      </c>
      <c r="BP109" s="461">
        <f t="shared" ca="1" si="67"/>
        <v>1</v>
      </c>
      <c r="BQ109" s="461">
        <f t="shared" ca="1" si="67"/>
        <v>1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7170114195400282E-4</v>
      </c>
      <c r="M110" s="464">
        <f t="shared" ca="1" si="55"/>
        <v>1.7170114195400282E-4</v>
      </c>
      <c r="N110" s="462" t="s">
        <v>23</v>
      </c>
      <c r="O110" s="464">
        <f t="shared" ca="1" si="56"/>
        <v>7.2032021779788464E-4</v>
      </c>
      <c r="P110" s="464">
        <f t="shared" ca="1" si="56"/>
        <v>7.2032021779788464E-4</v>
      </c>
      <c r="Q110" s="462" t="s">
        <v>23</v>
      </c>
      <c r="R110" s="463">
        <f t="shared" ca="1" si="57"/>
        <v>1.5545924701662048E-5</v>
      </c>
      <c r="S110" s="463">
        <f t="shared" ca="1" si="57"/>
        <v>1.5545924701662048E-5</v>
      </c>
      <c r="T110" s="462" t="s">
        <v>23</v>
      </c>
      <c r="U110" s="463">
        <f t="shared" ca="1" si="58"/>
        <v>6.5218225921703991E-5</v>
      </c>
      <c r="V110" s="463">
        <f t="shared" ca="1" si="58"/>
        <v>6.5218225921703991E-5</v>
      </c>
      <c r="W110" s="462" t="s">
        <v>23</v>
      </c>
      <c r="X110" s="464">
        <f t="shared" ca="1" si="59"/>
        <v>2.4583003242006985E-3</v>
      </c>
      <c r="Y110" s="464">
        <f t="shared" ca="1" si="59"/>
        <v>2.4583003242006985E-3</v>
      </c>
      <c r="Z110" s="462" t="s">
        <v>23</v>
      </c>
      <c r="AA110" s="464">
        <f t="shared" ca="1" si="60"/>
        <v>3.1420156675282477E-3</v>
      </c>
      <c r="AB110" s="464">
        <f t="shared" ca="1" si="60"/>
        <v>3.1420156675282477E-3</v>
      </c>
      <c r="AC110" s="462" t="s">
        <v>23</v>
      </c>
      <c r="AD110" s="463">
        <f t="shared" ca="1" si="39"/>
        <v>1.9703638381308847E-3</v>
      </c>
      <c r="AE110" s="463">
        <f t="shared" ca="1" si="39"/>
        <v>1.9703638381308847E-3</v>
      </c>
      <c r="AF110" s="462" t="s">
        <v>23</v>
      </c>
      <c r="AG110" s="463">
        <f t="shared" ca="1" si="61"/>
        <v>2.5352119097240664E-3</v>
      </c>
      <c r="AH110" s="463">
        <f t="shared" ca="1" si="61"/>
        <v>2.5352119097240664E-3</v>
      </c>
      <c r="AI110" s="462" t="s">
        <v>23</v>
      </c>
      <c r="AJ110" s="461">
        <f t="shared" ca="1" si="41"/>
        <v>1.5615521725234076E-4</v>
      </c>
      <c r="AK110" s="461">
        <f t="shared" ca="1" si="41"/>
        <v>1.5615521725234076E-4</v>
      </c>
      <c r="AL110" s="461">
        <f t="shared" ca="1" si="42"/>
        <v>6.5510199187618064E-4</v>
      </c>
      <c r="AM110" s="461">
        <f t="shared" ca="1" si="42"/>
        <v>6.5510199187618064E-4</v>
      </c>
      <c r="AN110" s="461">
        <f t="shared" ca="1" si="43"/>
        <v>4.8793648606981375E-4</v>
      </c>
      <c r="AO110" s="461">
        <f t="shared" ca="1" si="43"/>
        <v>4.8793648606981375E-4</v>
      </c>
      <c r="AP110" s="461">
        <f t="shared" ca="1" si="44"/>
        <v>6.0680375780418133E-4</v>
      </c>
      <c r="AQ110" s="461">
        <f t="shared" ca="1" si="44"/>
        <v>6.0680375780418133E-4</v>
      </c>
      <c r="AR110" s="15"/>
      <c r="AS110" s="15" t="s">
        <v>267</v>
      </c>
      <c r="AT110" s="427">
        <f ca="1">AJ111/SUM($C40:$C59)</f>
        <v>0.11386855727666953</v>
      </c>
      <c r="AU110" s="427">
        <f ca="1">AK111/SUM($C40:$C59)</f>
        <v>0.3620813860184619</v>
      </c>
      <c r="AV110" s="427">
        <f ca="1">AL111/SUM($C60:$C79)</f>
        <v>0.11386855727666959</v>
      </c>
      <c r="AW110" s="427">
        <f ca="1">AM111/SUM($C60:$C79)</f>
        <v>0.36208138601846201</v>
      </c>
      <c r="AX110" s="427">
        <f ca="1">AN111/SUM($J40:$J59)</f>
        <v>-1.7978886622092901E-2</v>
      </c>
      <c r="AY110" s="427">
        <f ca="1">AO111/SUM($J40:$J59)</f>
        <v>-3.0171705846489753E-2</v>
      </c>
      <c r="AZ110" s="427">
        <f ca="1">AP111/SUM($J60:$J79)</f>
        <v>-1.7989270763848368E-2</v>
      </c>
      <c r="BA110" s="427">
        <f ca="1">AQ111/SUM($J60:$J79)</f>
        <v>-3.0182089988245217E-2</v>
      </c>
      <c r="BB110" s="427">
        <f ca="1">(SUMPRODUCT(BB91:BB100,$C40:$C49)+SUM($C50,$C52)*BB101+$C51*BB102+SUMPRODUCT(BB103:BB109,$C53:$C59))/SUM($C40:$C59)</f>
        <v>0.11386855727666953</v>
      </c>
      <c r="BC110" s="427">
        <f ca="1">(SUMPRODUCT(BC91:BC100,$C40:$C49)+SUM($C50,$C52)*BC101+$C51*BC102+SUMPRODUCT(BC103:BC109,$C53:$C59))/SUM($C40:$C59)</f>
        <v>0.36208138601846196</v>
      </c>
      <c r="BD110" s="427">
        <f ca="1">(SUMPRODUCT(BD91:BD100,$J40:$J49)+SUM($J50,$J52)*BD101+$J51*BD102+SUMPRODUCT(BD103:BD109,$J53:$J59))/SUM($J40:$J59)</f>
        <v>-1.7978886622092901E-2</v>
      </c>
      <c r="BE110" s="427">
        <f ca="1">(SUMPRODUCT(BE91:BE100,$J40:$J49)+SUM($J50,$J52)*BE101+$J51*BE102+SUMPRODUCT(BE103:BE109,$J53:$J59))/SUM($J40:$J59)</f>
        <v>-3.017170584648975E-2</v>
      </c>
      <c r="BF110" s="427">
        <f ca="1">(SUMPRODUCT(BF91:BF100,$C40:$C49)+SUM($C50,$C52)*BF101+$C51*BF102+SUMPRODUCT(BF103:BF109,$C53:$C59))/SUM($C40:$C59)</f>
        <v>0.11386855727666956</v>
      </c>
      <c r="BG110" s="427">
        <f ca="1">(SUMPRODUCT(BG91:BG100,$C40:$C49)+SUM($C50,$C52)*BG101+$C51*BG102+SUMPRODUCT(BG103:BG109,$C53:$C59))/SUM($C40:$C59)</f>
        <v>0.36208138601846196</v>
      </c>
      <c r="BH110" s="427">
        <f ca="1">(SUMPRODUCT(BH91:BH100,$J40:$J49)+SUM($J50,$J52)*BH101+$J51*BH102+SUMPRODUCT(BH103:BH109,$J53:$J59))/SUM($J40:$J59)</f>
        <v>-1.7978886622092898E-2</v>
      </c>
      <c r="BI110" s="427">
        <f ca="1">(SUMPRODUCT(BI91:BI100,$J40:$J49)+SUM($J50,$J52)*BI101+$J51*BI102+SUMPRODUCT(BI103:BI109,$J53:$J59))/SUM($J40:$J59)</f>
        <v>-3.017170584648975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.75" thickTop="1" x14ac:dyDescent="0.25">
      <c r="K111" s="246" t="s">
        <v>942</v>
      </c>
      <c r="L111" s="137">
        <f ca="1">SUM(L91:L110)</f>
        <v>3.8958313447236492E-2</v>
      </c>
      <c r="M111" s="137">
        <f ca="1">SUM(M91:M110)</f>
        <v>0.1235241654173377</v>
      </c>
      <c r="N111" s="460" t="s">
        <v>23</v>
      </c>
      <c r="O111" s="137">
        <f ca="1">SUM(O91:O110)</f>
        <v>0.16343782288221087</v>
      </c>
      <c r="P111" s="137">
        <f ca="1">SUM(P91:P110)</f>
        <v>0.51820828169305211</v>
      </c>
      <c r="Q111" s="460" t="s">
        <v>23</v>
      </c>
      <c r="R111" s="137">
        <f ca="1">SUM(R91:R110)</f>
        <v>2.3413115825917475E-4</v>
      </c>
      <c r="S111" s="137">
        <f ca="1">SUM(S91:S110)</f>
        <v>3.8828022686725688E-4</v>
      </c>
      <c r="T111" s="460" t="s">
        <v>23</v>
      </c>
      <c r="U111" s="137">
        <f ca="1">SUM(U91:U110)</f>
        <v>9.8222647206213341E-4</v>
      </c>
      <c r="V111" s="137">
        <f ca="1">SUM(V91:V110)</f>
        <v>1.6289122739705478E-3</v>
      </c>
      <c r="W111" s="460" t="s">
        <v>23</v>
      </c>
      <c r="X111" s="137">
        <f ca="1">SUM(X91:X110)</f>
        <v>6.2886106922330999E-3</v>
      </c>
      <c r="Y111" s="137">
        <f ca="1">SUM(Y91:Y110)</f>
        <v>9.9753105265664894E-3</v>
      </c>
      <c r="Z111" s="460" t="s">
        <v>23</v>
      </c>
      <c r="AA111" s="137">
        <f ca="1">SUM(AA91:AA110)</f>
        <v>8.0376319880308168E-3</v>
      </c>
      <c r="AB111" s="137">
        <f ca="1">SUM(AB91:AB110)</f>
        <v>1.2749696062104299E-2</v>
      </c>
      <c r="AC111" s="460" t="s">
        <v>23</v>
      </c>
      <c r="AD111" s="137">
        <f ca="1">SUM(AD91:AD110)</f>
        <v>2.98541251863393E-2</v>
      </c>
      <c r="AE111" s="137">
        <f ca="1">SUM(AE91:AE110)</f>
        <v>4.952235180795788E-2</v>
      </c>
      <c r="AF111" s="460" t="s">
        <v>23</v>
      </c>
      <c r="AG111" s="137">
        <f ca="1">SUM(AG91:AG110)</f>
        <v>3.8174706973737725E-2</v>
      </c>
      <c r="AH111" s="137">
        <f ca="1">SUM(AH91:AH110)</f>
        <v>6.3313163650187507E-2</v>
      </c>
      <c r="AI111" s="460" t="s">
        <v>23</v>
      </c>
      <c r="AJ111" s="427">
        <f t="shared" ref="AJ111:AQ111" ca="1" si="68">SUM(AJ91:AJ110)</f>
        <v>3.8724182288977317E-2</v>
      </c>
      <c r="AK111" s="427">
        <f t="shared" ca="1" si="68"/>
        <v>0.12313588519047039</v>
      </c>
      <c r="AL111" s="427">
        <f t="shared" ca="1" si="68"/>
        <v>0.16245559641014873</v>
      </c>
      <c r="AM111" s="427">
        <f t="shared" ca="1" si="68"/>
        <v>0.51657936941908145</v>
      </c>
      <c r="AN111" s="427">
        <f t="shared" ca="1" si="68"/>
        <v>-2.356551449410621E-2</v>
      </c>
      <c r="AO111" s="427">
        <f t="shared" ca="1" si="68"/>
        <v>-3.9547041281391394E-2</v>
      </c>
      <c r="AP111" s="427">
        <f t="shared" ca="1" si="68"/>
        <v>-3.0137074985706908E-2</v>
      </c>
      <c r="AQ111" s="427">
        <f t="shared" ca="1" si="68"/>
        <v>-5.0563467588083208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117977869912604</v>
      </c>
      <c r="AK113" s="427">
        <f ca="1">AK111+AM111</f>
        <v>0.63971525460955181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x14ac:dyDescent="0.2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x14ac:dyDescent="0.25">
      <c r="A119" s="2" t="s">
        <v>223</v>
      </c>
      <c r="B119" s="2" t="s">
        <v>925</v>
      </c>
      <c r="C119" s="459">
        <f t="shared" ref="C119:E120" ca="1" si="69">C32</f>
        <v>0.34007792155377981</v>
      </c>
      <c r="D119" s="459">
        <f t="shared" ca="1" si="69"/>
        <v>0.34007792155377981</v>
      </c>
      <c r="E119" s="459">
        <f t="shared" ca="1" si="69"/>
        <v>0.34007792155377981</v>
      </c>
      <c r="F119" s="459" t="s">
        <v>23</v>
      </c>
      <c r="G119" s="459">
        <f ca="1">G32</f>
        <v>0.34007792155377981</v>
      </c>
      <c r="H119" s="459">
        <f ca="1">H32</f>
        <v>0.34007792155377981</v>
      </c>
      <c r="I119" s="459" t="s">
        <v>23</v>
      </c>
      <c r="J119" s="459">
        <f t="shared" ref="J119:L120" ca="1" si="70">J32</f>
        <v>1.3107326938225603</v>
      </c>
      <c r="K119" s="459">
        <f t="shared" ca="1" si="70"/>
        <v>1.3107326938225603</v>
      </c>
      <c r="L119" s="459">
        <f t="shared" ca="1" si="70"/>
        <v>1.3107326938225603</v>
      </c>
      <c r="M119" s="459" t="s">
        <v>23</v>
      </c>
      <c r="N119" s="459">
        <f ca="1">N32</f>
        <v>1.3107326938225603</v>
      </c>
      <c r="O119" s="459">
        <f ca="1">O32</f>
        <v>1.3107326938225603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198016698775079</v>
      </c>
      <c r="D121" s="455">
        <f ca="1">IFERROR(D122-SUM(D119:D120),"-")</f>
        <v>0.20198016698775079</v>
      </c>
      <c r="E121" s="455">
        <f ca="1">IFERROR(E122-SUM(E119:E120),"-")</f>
        <v>0.20198016698775079</v>
      </c>
      <c r="F121" s="455" t="s">
        <v>23</v>
      </c>
      <c r="G121" s="455">
        <f ca="1">IFERROR(G122-SUM(G119:G120),"-")</f>
        <v>0.20198016698775079</v>
      </c>
      <c r="H121" s="455">
        <f ca="1">IFERROR(H122-SUM(H119:H120),"-")</f>
        <v>0.20198016698775079</v>
      </c>
      <c r="I121" s="455" t="s">
        <v>23</v>
      </c>
      <c r="J121" s="455">
        <f ca="1">IFERROR(J122-SUM(J119:J120),"-")</f>
        <v>0.7784745541992466</v>
      </c>
      <c r="K121" s="455">
        <f ca="1">IFERROR(K122-SUM(K119:K120),"-")</f>
        <v>0.7784745541992466</v>
      </c>
      <c r="L121" s="455">
        <f ca="1">IFERROR(L122-SUM(L119:L120),"-")</f>
        <v>0.7784745541992466</v>
      </c>
      <c r="M121" s="455" t="s">
        <v>23</v>
      </c>
      <c r="N121" s="455">
        <f ca="1">IFERROR(N122-SUM(N119:N120),"-")</f>
        <v>0.7784745541992466</v>
      </c>
      <c r="O121" s="455">
        <f ca="1">IFERROR(O122-SUM(O119:O120),"-")</f>
        <v>0.7784745541992466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687521671836781</v>
      </c>
      <c r="D122" s="454">
        <f ca="1">D26</f>
        <v>1.9687521671836781</v>
      </c>
      <c r="E122" s="454">
        <f ca="1">E26</f>
        <v>1.9687521671836781</v>
      </c>
      <c r="F122" s="454" t="s">
        <v>23</v>
      </c>
      <c r="G122" s="454">
        <f ca="1">G26</f>
        <v>1.9687521671836781</v>
      </c>
      <c r="H122" s="454">
        <f ca="1">H26</f>
        <v>1.9687521671836781</v>
      </c>
      <c r="I122" s="454" t="s">
        <v>23</v>
      </c>
      <c r="J122" s="454">
        <f ca="1">J26</f>
        <v>3.7644877739156657</v>
      </c>
      <c r="K122" s="454">
        <f ca="1">K26</f>
        <v>3.7644877739156657</v>
      </c>
      <c r="L122" s="454">
        <f ca="1">L26</f>
        <v>3.7644877739156657</v>
      </c>
      <c r="M122" s="454" t="s">
        <v>23</v>
      </c>
      <c r="N122" s="454">
        <f ca="1">N26</f>
        <v>3.7644877739156657</v>
      </c>
      <c r="O122" s="454">
        <f ca="1">O26</f>
        <v>3.7644877739156657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4007792155377981</v>
      </c>
      <c r="D123" s="457">
        <f ca="1">D119-L$111+R$111</f>
        <v>0.30135373926480247</v>
      </c>
      <c r="E123" s="457">
        <f ca="1">E119-M$111+S$111</f>
        <v>0.21694203636330939</v>
      </c>
      <c r="F123" s="458" t="s">
        <v>23</v>
      </c>
      <c r="G123" s="442">
        <f ca="1">G119</f>
        <v>0.34007792155377981</v>
      </c>
      <c r="H123" s="442">
        <f ca="1">H119</f>
        <v>0.34007792155377981</v>
      </c>
      <c r="I123" s="458" t="s">
        <v>23</v>
      </c>
      <c r="J123" s="132">
        <f ca="1">J119</f>
        <v>1.3107326938225603</v>
      </c>
      <c r="K123" s="457">
        <f ca="1">K119-X$111+AD$111</f>
        <v>1.3342982083166666</v>
      </c>
      <c r="L123" s="457">
        <f ca="1">L119-Y$111+AE$111</f>
        <v>1.3502797351039517</v>
      </c>
      <c r="M123" s="458" t="s">
        <v>23</v>
      </c>
      <c r="N123" s="442">
        <f ca="1">N119</f>
        <v>1.3107326938225603</v>
      </c>
      <c r="O123" s="442">
        <f ca="1">O119</f>
        <v>1.3107326938225603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42384822319988</v>
      </c>
      <c r="H124" s="457">
        <f ca="1">H120-P$111+V$111</f>
        <v>0.91011470922306603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4176008795658</v>
      </c>
      <c r="O124" s="457">
        <f ca="1">O120-AB$111+AH$111</f>
        <v>1.7258439934819423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198016698775079</v>
      </c>
      <c r="D125" s="448">
        <f ca="1">D121</f>
        <v>0.20198016698775079</v>
      </c>
      <c r="E125" s="448">
        <f ca="1">E121</f>
        <v>0.20198016698775079</v>
      </c>
      <c r="F125" s="455" t="s">
        <v>23</v>
      </c>
      <c r="G125" s="448">
        <f ca="1">G121</f>
        <v>0.20198016698775079</v>
      </c>
      <c r="H125" s="448">
        <f ca="1">H121</f>
        <v>0.20198016698775079</v>
      </c>
      <c r="I125" s="455" t="s">
        <v>23</v>
      </c>
      <c r="J125" s="448">
        <f ca="1">J121</f>
        <v>0.7784745541992466</v>
      </c>
      <c r="K125" s="448">
        <f ca="1">K121</f>
        <v>0.7784745541992466</v>
      </c>
      <c r="L125" s="448">
        <f ca="1">L121</f>
        <v>0.7784745541992466</v>
      </c>
      <c r="M125" s="455" t="s">
        <v>23</v>
      </c>
      <c r="N125" s="448">
        <f ca="1">N121</f>
        <v>0.7784745541992466</v>
      </c>
      <c r="O125" s="448">
        <f ca="1">O121</f>
        <v>0.7784745541992466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687521671836781</v>
      </c>
      <c r="D126" s="397">
        <f ca="1">SUM(D123:D125)</f>
        <v>1.9300279848947008</v>
      </c>
      <c r="E126" s="397">
        <f ca="1">SUM(E123:E125)</f>
        <v>1.8456162819932078</v>
      </c>
      <c r="F126" s="454" t="s">
        <v>23</v>
      </c>
      <c r="G126" s="397">
        <f ca="1">SUM(G123:G125)</f>
        <v>1.8062965707735292</v>
      </c>
      <c r="H126" s="397">
        <f ca="1">SUM(H123:H125)</f>
        <v>1.4521727977645966</v>
      </c>
      <c r="I126" s="454" t="s">
        <v>23</v>
      </c>
      <c r="J126" s="397">
        <f ca="1">SUM(J123:J125)</f>
        <v>3.7644877739156657</v>
      </c>
      <c r="K126" s="397">
        <f ca="1">SUM(K123:K125)</f>
        <v>3.7880532884097722</v>
      </c>
      <c r="L126" s="397">
        <f ca="1">SUM(L123:L125)</f>
        <v>3.8040348151970571</v>
      </c>
      <c r="M126" s="454" t="s">
        <v>23</v>
      </c>
      <c r="N126" s="397">
        <f ca="1">SUM(N123:N125)</f>
        <v>3.794624848901373</v>
      </c>
      <c r="O126" s="397">
        <f ca="1">SUM(O123:O125)</f>
        <v>3.815051241503749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8724182288977227E-2</v>
      </c>
      <c r="E127" s="452">
        <f ca="1">E122-E126</f>
        <v>0.12313588519047025</v>
      </c>
      <c r="F127" s="453" t="s">
        <v>23</v>
      </c>
      <c r="G127" s="452">
        <f ca="1">G122-G126</f>
        <v>0.16245559641014884</v>
      </c>
      <c r="H127" s="452">
        <f ca="1">H122-H126</f>
        <v>0.51657936941908145</v>
      </c>
      <c r="I127" s="453" t="s">
        <v>23</v>
      </c>
      <c r="J127" s="452">
        <f ca="1">J122-J126</f>
        <v>0</v>
      </c>
      <c r="K127" s="452">
        <f ca="1">K122-K126</f>
        <v>-2.3565514494106488E-2</v>
      </c>
      <c r="L127" s="452">
        <f ca="1">L122-L126</f>
        <v>-3.9547041281391415E-2</v>
      </c>
      <c r="M127" s="453" t="s">
        <v>23</v>
      </c>
      <c r="N127" s="452">
        <f ca="1">N122-N126</f>
        <v>-3.0137074985707279E-2</v>
      </c>
      <c r="O127" s="452">
        <f ca="1">O122-O126</f>
        <v>-5.0563467588083277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uQmG1zzQ/UOaFd0FXu8svIi8lHZsabdFr6n5NzBUK1PUvixMCLvWdn1N4yi3y6CJwfEP9hu+vQLIHKjFqrco9g==" saltValue="N/EjNwFNodhmk07RHNzTVw==" spinCount="100000" sheet="1" objects="1" scenarios="1"/>
  <mergeCells count="32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C117:I117"/>
    <mergeCell ref="J117:P117"/>
    <mergeCell ref="AJ89:AM89"/>
    <mergeCell ref="AN89:AQ89"/>
    <mergeCell ref="AT89:AW89"/>
    <mergeCell ref="AX89:BA89"/>
    <mergeCell ref="BB89:BE89"/>
    <mergeCell ref="A116:P116"/>
  </mergeCells>
  <printOptions horizontalCentered="1"/>
  <pageMargins left="0.7" right="0.7" top="0.75" bottom="0.75" header="0.3" footer="0.3"/>
  <pageSetup scale="25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CA5CE-E4D2-4A3A-B534-6FF729C04861}">
  <sheetPr codeName="Sheet38">
    <tabColor theme="9" tint="0.59999389629810485"/>
    <pageSetUpPr fitToPage="1"/>
  </sheetPr>
  <dimension ref="A1:BQ132"/>
  <sheetViews>
    <sheetView topLeftCell="O1"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$B$2&amp;" FNSB CURTAILMENT PROGRAM BENEFITS -- TWO-STAGE PROGRAM, INCLUDING REGISTRATION EFFECTS ON COMPLIANCE AND WAIVERS"</f>
        <v>CALCULATION OF 2027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2" spans="1:29" x14ac:dyDescent="0.25">
      <c r="A2" s="87" t="s">
        <v>1540</v>
      </c>
      <c r="B2" s="585">
        <v>2027</v>
      </c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$B$2&amp;" Baseline NA Area PM2.5 Emissions (tpd) by Curtailment Regime"</f>
        <v>2027 Baseline NA Area PM2.5 Emissions (tpd) by Curtailment Regime</v>
      </c>
      <c r="D4" s="991"/>
      <c r="E4" s="991"/>
      <c r="F4" s="991"/>
      <c r="G4" s="991"/>
      <c r="H4" s="991"/>
      <c r="I4" s="991"/>
      <c r="J4" s="991" t="str">
        <f>$B$2&amp;" Baseline NA Area SO2 Emissions (tpd) by Curtailment Regime"</f>
        <v>2027 Baseline NA Area SO2 Emissions (tpd) by Curtailment Regime</v>
      </c>
      <c r="K4" s="991"/>
      <c r="L4" s="991"/>
      <c r="M4" s="991"/>
      <c r="N4" s="991"/>
      <c r="O4" s="991"/>
      <c r="P4" s="991"/>
      <c r="Q4" s="991" t="str">
        <f>$B$2&amp;" Baseline NA Area Energy Use (mmBTU) by Curtailment Regime"</f>
        <v>2027 Baseline NA Area Energy Use (mmBTU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$B$2&amp;"BSR'!R6")</f>
        <v>0.89860782229134872</v>
      </c>
      <c r="D6" s="132">
        <f ca="1">INDIRECT("'DevSumOut-"&amp;$B$2&amp;"BSR'!R6")</f>
        <v>0.89860782229134872</v>
      </c>
      <c r="E6" s="132">
        <f ca="1">INDIRECT("'DevSumOut-"&amp;$B$2&amp;"BSR'!R6")</f>
        <v>0.89860782229134872</v>
      </c>
      <c r="F6" s="471" t="s">
        <v>23</v>
      </c>
      <c r="G6" s="132">
        <f ca="1">INDIRECT("'DevSumOut-"&amp;$B$2&amp;"BSR'!R6")</f>
        <v>0.89860782229134872</v>
      </c>
      <c r="H6" s="132">
        <f ca="1">INDIRECT("'DevSumOut-"&amp;$B$2&amp;"BSR'!R6")</f>
        <v>0.89860782229134872</v>
      </c>
      <c r="I6" s="471" t="s">
        <v>23</v>
      </c>
      <c r="J6" s="132">
        <f ca="1">INDIRECT("'DevSumOut-"&amp;$B$2&amp;"BSR'!P6")</f>
        <v>1.0388529737472245E-2</v>
      </c>
      <c r="K6" s="132">
        <f ca="1">INDIRECT("'DevSumOut-"&amp;$B$2&amp;"BSR'!P6")</f>
        <v>1.0388529737472245E-2</v>
      </c>
      <c r="L6" s="132">
        <f ca="1">INDIRECT("'DevSumOut-"&amp;$B$2&amp;"BSR'!P6")</f>
        <v>1.0388529737472245E-2</v>
      </c>
      <c r="M6" s="471" t="s">
        <v>23</v>
      </c>
      <c r="N6" s="132">
        <f ca="1">INDIRECT("'DevSumOut-"&amp;$B$2&amp;"BSR'!P6")</f>
        <v>1.0388529737472245E-2</v>
      </c>
      <c r="O6" s="132">
        <f ca="1">INDIRECT("'DevSumOut-"&amp;$B$2&amp;"BSR'!P6")</f>
        <v>1.0388529737472245E-2</v>
      </c>
      <c r="P6" s="471" t="s">
        <v>23</v>
      </c>
      <c r="Q6" s="47">
        <f ca="1">INDIRECT("'DevSumOut-"&amp;$B$2&amp;"BSR'!U6")</f>
        <v>835.75795634349959</v>
      </c>
      <c r="R6" s="47">
        <f ca="1">INDIRECT("'DevSumOut-"&amp;$B$2&amp;"BSR'!U6")</f>
        <v>835.75795634349959</v>
      </c>
      <c r="S6" s="47">
        <f ca="1">INDIRECT("'DevSumOut-"&amp;$B$2&amp;"BSR'!U6")</f>
        <v>835.75795634349959</v>
      </c>
      <c r="T6" s="501" t="s">
        <v>23</v>
      </c>
      <c r="U6" s="47">
        <f ca="1">INDIRECT("'DevSumOut-"&amp;$B$2&amp;"BSR'!U6")</f>
        <v>835.75795634349959</v>
      </c>
      <c r="V6" s="47">
        <f ca="1">INDIRECT("'DevSumOut-"&amp;$B$2&amp;"BSR'!U6")</f>
        <v>835.75795634349959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25">
      <c r="A7" s="2">
        <v>2104008210</v>
      </c>
      <c r="B7" s="2" t="s">
        <v>116</v>
      </c>
      <c r="C7" s="132">
        <f ca="1">INDIRECT("'DevSumOut-"&amp;$B$2&amp;"BSR'!R7")</f>
        <v>3.005104429202465E-2</v>
      </c>
      <c r="D7" s="132">
        <f ca="1">INDIRECT("'DevSumOut-"&amp;$B$2&amp;"BSR'!R7")</f>
        <v>3.005104429202465E-2</v>
      </c>
      <c r="E7" s="132">
        <f ca="1">INDIRECT("'DevSumOut-"&amp;$B$2&amp;"BSR'!R7")</f>
        <v>3.005104429202465E-2</v>
      </c>
      <c r="F7" s="471" t="s">
        <v>23</v>
      </c>
      <c r="G7" s="132">
        <f ca="1">INDIRECT("'DevSumOut-"&amp;$B$2&amp;"BSR'!R7")</f>
        <v>3.005104429202465E-2</v>
      </c>
      <c r="H7" s="132">
        <f ca="1">INDIRECT("'DevSumOut-"&amp;$B$2&amp;"BSR'!R7")</f>
        <v>3.005104429202465E-2</v>
      </c>
      <c r="I7" s="471" t="s">
        <v>23</v>
      </c>
      <c r="J7" s="132">
        <f ca="1">INDIRECT("'DevSumOut-"&amp;$B$2&amp;"BSR'!P7")</f>
        <v>3.9282410839247903E-4</v>
      </c>
      <c r="K7" s="132">
        <f ca="1">INDIRECT("'DevSumOut-"&amp;$B$2&amp;"BSR'!P7")</f>
        <v>3.9282410839247903E-4</v>
      </c>
      <c r="L7" s="132">
        <f ca="1">INDIRECT("'DevSumOut-"&amp;$B$2&amp;"BSR'!P7")</f>
        <v>3.9282410839247903E-4</v>
      </c>
      <c r="M7" s="471" t="s">
        <v>23</v>
      </c>
      <c r="N7" s="132">
        <f ca="1">INDIRECT("'DevSumOut-"&amp;$B$2&amp;"BSR'!P7")</f>
        <v>3.9282410839247903E-4</v>
      </c>
      <c r="O7" s="132">
        <f ca="1">INDIRECT("'DevSumOut-"&amp;$B$2&amp;"BSR'!P7")</f>
        <v>3.9282410839247903E-4</v>
      </c>
      <c r="P7" s="471" t="s">
        <v>23</v>
      </c>
      <c r="Q7" s="47">
        <f ca="1">INDIRECT("'DevSumOut-"&amp;$B$2&amp;"BSR'!U7")</f>
        <v>31.60272746280263</v>
      </c>
      <c r="R7" s="47">
        <f ca="1">INDIRECT("'DevSumOut-"&amp;$B$2&amp;"BSR'!U7")</f>
        <v>31.60272746280263</v>
      </c>
      <c r="S7" s="47">
        <f ca="1">INDIRECT("'DevSumOut-"&amp;$B$2&amp;"BSR'!U7")</f>
        <v>31.60272746280263</v>
      </c>
      <c r="T7" s="501" t="s">
        <v>23</v>
      </c>
      <c r="U7" s="47">
        <f ca="1">INDIRECT("'DevSumOut-"&amp;$B$2&amp;"BSR'!U7")</f>
        <v>31.60272746280263</v>
      </c>
      <c r="V7" s="47">
        <f ca="1">INDIRECT("'DevSumOut-"&amp;$B$2&amp;"BSR'!U7")</f>
        <v>31.60272746280263</v>
      </c>
      <c r="W7" s="501" t="s">
        <v>23</v>
      </c>
      <c r="X7" s="132">
        <f t="shared" ca="1" si="0"/>
        <v>1.9018006801720289</v>
      </c>
      <c r="Y7" s="132">
        <f t="shared" ca="1" si="0"/>
        <v>1.9018006801720289</v>
      </c>
      <c r="Z7" s="132">
        <f t="shared" ca="1" si="0"/>
        <v>1.9018006801720289</v>
      </c>
      <c r="AA7" s="132"/>
      <c r="AB7" s="132">
        <f t="shared" ca="1" si="1"/>
        <v>1.9018006801720289</v>
      </c>
      <c r="AC7" s="132">
        <f t="shared" ca="1" si="1"/>
        <v>1.9018006801720289</v>
      </c>
    </row>
    <row r="8" spans="1:29" x14ac:dyDescent="0.25">
      <c r="A8" s="2">
        <v>2104008220</v>
      </c>
      <c r="B8" s="2" t="s">
        <v>119</v>
      </c>
      <c r="C8" s="132">
        <f ca="1">INDIRECT("'DevSumOut-"&amp;$B$2&amp;"BSR'!R8")</f>
        <v>4.4808878333744862E-2</v>
      </c>
      <c r="D8" s="132">
        <f ca="1">INDIRECT("'DevSumOut-"&amp;$B$2&amp;"BSR'!R8")</f>
        <v>4.4808878333744862E-2</v>
      </c>
      <c r="E8" s="132">
        <f ca="1">INDIRECT("'DevSumOut-"&amp;$B$2&amp;"BSR'!R8")</f>
        <v>4.4808878333744862E-2</v>
      </c>
      <c r="F8" s="471" t="s">
        <v>23</v>
      </c>
      <c r="G8" s="132">
        <f ca="1">INDIRECT("'DevSumOut-"&amp;$B$2&amp;"BSR'!R8")</f>
        <v>4.4808878333744862E-2</v>
      </c>
      <c r="H8" s="132">
        <f ca="1">INDIRECT("'DevSumOut-"&amp;$B$2&amp;"BSR'!R8")</f>
        <v>4.4808878333744862E-2</v>
      </c>
      <c r="I8" s="471" t="s">
        <v>23</v>
      </c>
      <c r="J8" s="132">
        <f ca="1">INDIRECT("'DevSumOut-"&amp;$B$2&amp;"BSR'!P8")</f>
        <v>1.4936292777914955E-3</v>
      </c>
      <c r="K8" s="132">
        <f ca="1">INDIRECT("'DevSumOut-"&amp;$B$2&amp;"BSR'!P8")</f>
        <v>1.4936292777914955E-3</v>
      </c>
      <c r="L8" s="132">
        <f ca="1">INDIRECT("'DevSumOut-"&amp;$B$2&amp;"BSR'!P8")</f>
        <v>1.4936292777914955E-3</v>
      </c>
      <c r="M8" s="471" t="s">
        <v>23</v>
      </c>
      <c r="N8" s="132">
        <f ca="1">INDIRECT("'DevSumOut-"&amp;$B$2&amp;"BSR'!P8")</f>
        <v>1.4936292777914955E-3</v>
      </c>
      <c r="O8" s="132">
        <f ca="1">INDIRECT("'DevSumOut-"&amp;$B$2&amp;"BSR'!P8")</f>
        <v>1.4936292777914955E-3</v>
      </c>
      <c r="P8" s="471" t="s">
        <v>23</v>
      </c>
      <c r="Q8" s="47">
        <f ca="1">INDIRECT("'DevSumOut-"&amp;$B$2&amp;"BSR'!U8")</f>
        <v>120.1625816441644</v>
      </c>
      <c r="R8" s="47">
        <f ca="1">INDIRECT("'DevSumOut-"&amp;$B$2&amp;"BSR'!U8")</f>
        <v>120.1625816441644</v>
      </c>
      <c r="S8" s="47">
        <f ca="1">INDIRECT("'DevSumOut-"&amp;$B$2&amp;"BSR'!U8")</f>
        <v>120.1625816441644</v>
      </c>
      <c r="T8" s="501" t="s">
        <v>23</v>
      </c>
      <c r="U8" s="47">
        <f ca="1">INDIRECT("'DevSumOut-"&amp;$B$2&amp;"BSR'!U8")</f>
        <v>120.1625816441644</v>
      </c>
      <c r="V8" s="47">
        <f ca="1">INDIRECT("'DevSumOut-"&amp;$B$2&amp;"BSR'!U8")</f>
        <v>120.1625816441644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25">
      <c r="A9" s="2">
        <v>2104008230</v>
      </c>
      <c r="B9" s="2" t="s">
        <v>122</v>
      </c>
      <c r="C9" s="132">
        <f ca="1">INDIRECT("'DevSumOut-"&amp;$B$2&amp;"BSR'!R9")</f>
        <v>7.055970003556003E-2</v>
      </c>
      <c r="D9" s="132">
        <f ca="1">INDIRECT("'DevSumOut-"&amp;$B$2&amp;"BSR'!R9")</f>
        <v>7.055970003556003E-2</v>
      </c>
      <c r="E9" s="132">
        <f ca="1">INDIRECT("'DevSumOut-"&amp;$B$2&amp;"BSR'!R9")</f>
        <v>7.055970003556003E-2</v>
      </c>
      <c r="F9" s="471" t="s">
        <v>23</v>
      </c>
      <c r="G9" s="132">
        <f ca="1">INDIRECT("'DevSumOut-"&amp;$B$2&amp;"BSR'!R9")</f>
        <v>7.055970003556003E-2</v>
      </c>
      <c r="H9" s="132">
        <f ca="1">INDIRECT("'DevSumOut-"&amp;$B$2&amp;"BSR'!R9")</f>
        <v>7.055970003556003E-2</v>
      </c>
      <c r="I9" s="471" t="s">
        <v>23</v>
      </c>
      <c r="J9" s="132">
        <f ca="1">INDIRECT("'DevSumOut-"&amp;$B$2&amp;"BSR'!P9")</f>
        <v>2.1710676934018451E-3</v>
      </c>
      <c r="K9" s="132">
        <f ca="1">INDIRECT("'DevSumOut-"&amp;$B$2&amp;"BSR'!P9")</f>
        <v>2.1710676934018451E-3</v>
      </c>
      <c r="L9" s="132">
        <f ca="1">INDIRECT("'DevSumOut-"&amp;$B$2&amp;"BSR'!P9")</f>
        <v>2.1710676934018451E-3</v>
      </c>
      <c r="M9" s="471" t="s">
        <v>23</v>
      </c>
      <c r="N9" s="132">
        <f ca="1">INDIRECT("'DevSumOut-"&amp;$B$2&amp;"BSR'!P9")</f>
        <v>2.1710676934018451E-3</v>
      </c>
      <c r="O9" s="132">
        <f ca="1">INDIRECT("'DevSumOut-"&amp;$B$2&amp;"BSR'!P9")</f>
        <v>2.1710676934018451E-3</v>
      </c>
      <c r="P9" s="471" t="s">
        <v>23</v>
      </c>
      <c r="Q9" s="47">
        <f ca="1">INDIRECT("'DevSumOut-"&amp;$B$2&amp;"BSR'!U9")</f>
        <v>174.66255036802042</v>
      </c>
      <c r="R9" s="47">
        <f ca="1">INDIRECT("'DevSumOut-"&amp;$B$2&amp;"BSR'!U9")</f>
        <v>174.66255036802042</v>
      </c>
      <c r="S9" s="47">
        <f ca="1">INDIRECT("'DevSumOut-"&amp;$B$2&amp;"BSR'!U9")</f>
        <v>174.66255036802042</v>
      </c>
      <c r="T9" s="501" t="s">
        <v>23</v>
      </c>
      <c r="U9" s="47">
        <f ca="1">INDIRECT("'DevSumOut-"&amp;$B$2&amp;"BSR'!U9")</f>
        <v>174.66255036802042</v>
      </c>
      <c r="V9" s="47">
        <f ca="1">INDIRECT("'DevSumOut-"&amp;$B$2&amp;"BSR'!U9")</f>
        <v>174.66255036802042</v>
      </c>
      <c r="W9" s="501" t="s">
        <v>23</v>
      </c>
      <c r="X9" s="132">
        <f t="shared" ca="1" si="0"/>
        <v>0.80795453732798639</v>
      </c>
      <c r="Y9" s="132">
        <f t="shared" ca="1" si="0"/>
        <v>0.80795453732798639</v>
      </c>
      <c r="Z9" s="132">
        <f t="shared" ca="1" si="0"/>
        <v>0.80795453732798639</v>
      </c>
      <c r="AA9" s="132"/>
      <c r="AB9" s="132">
        <f t="shared" ca="1" si="1"/>
        <v>0.80795453732798639</v>
      </c>
      <c r="AC9" s="132">
        <f t="shared" ca="1" si="1"/>
        <v>0.80795453732798639</v>
      </c>
    </row>
    <row r="10" spans="1:29" x14ac:dyDescent="0.25">
      <c r="A10" s="2">
        <v>2104008310</v>
      </c>
      <c r="B10" s="2" t="s">
        <v>125</v>
      </c>
      <c r="C10" s="132">
        <f ca="1">INDIRECT("'DevSumOut-"&amp;$B$2&amp;"BSR'!R10")</f>
        <v>9.7558402403928879E-2</v>
      </c>
      <c r="D10" s="132">
        <f ca="1">INDIRECT("'DevSumOut-"&amp;$B$2&amp;"BSR'!R10")</f>
        <v>9.7558402403928879E-2</v>
      </c>
      <c r="E10" s="132">
        <f ca="1">INDIRECT("'DevSumOut-"&amp;$B$2&amp;"BSR'!R10")</f>
        <v>9.7558402403928879E-2</v>
      </c>
      <c r="F10" s="471" t="s">
        <v>23</v>
      </c>
      <c r="G10" s="132">
        <f ca="1">INDIRECT("'DevSumOut-"&amp;$B$2&amp;"BSR'!R10")</f>
        <v>9.7558402403928879E-2</v>
      </c>
      <c r="H10" s="132">
        <f ca="1">INDIRECT("'DevSumOut-"&amp;$B$2&amp;"BSR'!R10")</f>
        <v>9.7558402403928879E-2</v>
      </c>
      <c r="I10" s="471" t="s">
        <v>23</v>
      </c>
      <c r="J10" s="132">
        <f ca="1">INDIRECT("'DevSumOut-"&amp;$B$2&amp;"BSR'!P10")</f>
        <v>3.2139076362787851E-3</v>
      </c>
      <c r="K10" s="132">
        <f ca="1">INDIRECT("'DevSumOut-"&amp;$B$2&amp;"BSR'!P10")</f>
        <v>3.2139076362787851E-3</v>
      </c>
      <c r="L10" s="132">
        <f ca="1">INDIRECT("'DevSumOut-"&amp;$B$2&amp;"BSR'!P10")</f>
        <v>3.2139076362787851E-3</v>
      </c>
      <c r="M10" s="471" t="s">
        <v>23</v>
      </c>
      <c r="N10" s="132">
        <f ca="1">INDIRECT("'DevSumOut-"&amp;$B$2&amp;"BSR'!P10")</f>
        <v>3.2139076362787851E-3</v>
      </c>
      <c r="O10" s="132">
        <f ca="1">INDIRECT("'DevSumOut-"&amp;$B$2&amp;"BSR'!P10")</f>
        <v>3.2139076362787851E-3</v>
      </c>
      <c r="P10" s="471" t="s">
        <v>23</v>
      </c>
      <c r="Q10" s="47">
        <f ca="1">INDIRECT("'DevSumOut-"&amp;$B$2&amp;"BSR'!U10")</f>
        <v>258.55909795245964</v>
      </c>
      <c r="R10" s="47">
        <f ca="1">INDIRECT("'DevSumOut-"&amp;$B$2&amp;"BSR'!U10")</f>
        <v>258.55909795245964</v>
      </c>
      <c r="S10" s="47">
        <f ca="1">INDIRECT("'DevSumOut-"&amp;$B$2&amp;"BSR'!U10")</f>
        <v>258.55909795245964</v>
      </c>
      <c r="T10" s="501" t="s">
        <v>23</v>
      </c>
      <c r="U10" s="47">
        <f ca="1">INDIRECT("'DevSumOut-"&amp;$B$2&amp;"BSR'!U10")</f>
        <v>258.55909795245964</v>
      </c>
      <c r="V10" s="47">
        <f ca="1">INDIRECT("'DevSumOut-"&amp;$B$2&amp;"BSR'!U10")</f>
        <v>258.55909795245964</v>
      </c>
      <c r="W10" s="501" t="s">
        <v>23</v>
      </c>
      <c r="X10" s="132">
        <f t="shared" ca="1" si="0"/>
        <v>0.75463136417552479</v>
      </c>
      <c r="Y10" s="132">
        <f t="shared" ca="1" si="0"/>
        <v>0.75463136417552479</v>
      </c>
      <c r="Z10" s="132">
        <f t="shared" ca="1" si="0"/>
        <v>0.75463136417552479</v>
      </c>
      <c r="AA10" s="132"/>
      <c r="AB10" s="132">
        <f t="shared" ca="1" si="1"/>
        <v>0.75463136417552479</v>
      </c>
      <c r="AC10" s="132">
        <f t="shared" ca="1" si="1"/>
        <v>0.75463136417552479</v>
      </c>
    </row>
    <row r="11" spans="1:29" x14ac:dyDescent="0.25">
      <c r="A11" s="2">
        <v>2104008320</v>
      </c>
      <c r="B11" s="2" t="s">
        <v>129</v>
      </c>
      <c r="C11" s="132">
        <f ca="1">INDIRECT("'DevSumOut-"&amp;$B$2&amp;"BSR'!R11")</f>
        <v>0.24211640674837273</v>
      </c>
      <c r="D11" s="132">
        <f ca="1">INDIRECT("'DevSumOut-"&amp;$B$2&amp;"BSR'!R11")</f>
        <v>0.24211640674837273</v>
      </c>
      <c r="E11" s="132">
        <f ca="1">INDIRECT("'DevSumOut-"&amp;$B$2&amp;"BSR'!R11")</f>
        <v>0.24211640674837273</v>
      </c>
      <c r="F11" s="471" t="s">
        <v>23</v>
      </c>
      <c r="G11" s="132">
        <f ca="1">INDIRECT("'DevSumOut-"&amp;$B$2&amp;"BSR'!R11")</f>
        <v>0.24211640674837273</v>
      </c>
      <c r="H11" s="132">
        <f ca="1">INDIRECT("'DevSumOut-"&amp;$B$2&amp;"BSR'!R11")</f>
        <v>0.24211640674837273</v>
      </c>
      <c r="I11" s="471" t="s">
        <v>23</v>
      </c>
      <c r="J11" s="132">
        <f ca="1">INDIRECT("'DevSumOut-"&amp;$B$2&amp;"BSR'!P11")</f>
        <v>1.2220193310710665E-2</v>
      </c>
      <c r="K11" s="132">
        <f ca="1">INDIRECT("'DevSumOut-"&amp;$B$2&amp;"BSR'!P11")</f>
        <v>1.2220193310710665E-2</v>
      </c>
      <c r="L11" s="132">
        <f ca="1">INDIRECT("'DevSumOut-"&amp;$B$2&amp;"BSR'!P11")</f>
        <v>1.2220193310710665E-2</v>
      </c>
      <c r="M11" s="471" t="s">
        <v>23</v>
      </c>
      <c r="N11" s="132">
        <f ca="1">INDIRECT("'DevSumOut-"&amp;$B$2&amp;"BSR'!P11")</f>
        <v>1.2220193310710665E-2</v>
      </c>
      <c r="O11" s="132">
        <f ca="1">INDIRECT("'DevSumOut-"&amp;$B$2&amp;"BSR'!P11")</f>
        <v>1.2220193310710665E-2</v>
      </c>
      <c r="P11" s="471" t="s">
        <v>23</v>
      </c>
      <c r="Q11" s="47">
        <f ca="1">INDIRECT("'DevSumOut-"&amp;$B$2&amp;"BSR'!U11")</f>
        <v>983.11542110165192</v>
      </c>
      <c r="R11" s="47">
        <f ca="1">INDIRECT("'DevSumOut-"&amp;$B$2&amp;"BSR'!U11")</f>
        <v>983.11542110165192</v>
      </c>
      <c r="S11" s="47">
        <f ca="1">INDIRECT("'DevSumOut-"&amp;$B$2&amp;"BSR'!U11")</f>
        <v>983.11542110165192</v>
      </c>
      <c r="T11" s="501" t="s">
        <v>23</v>
      </c>
      <c r="U11" s="47">
        <f ca="1">INDIRECT("'DevSumOut-"&amp;$B$2&amp;"BSR'!U11")</f>
        <v>983.11542110165192</v>
      </c>
      <c r="V11" s="47">
        <f ca="1">INDIRECT("'DevSumOut-"&amp;$B$2&amp;"BSR'!U11")</f>
        <v>983.11542110165192</v>
      </c>
      <c r="W11" s="501" t="s">
        <v>23</v>
      </c>
      <c r="X11" s="132">
        <f t="shared" ca="1" si="0"/>
        <v>0.49254930103133521</v>
      </c>
      <c r="Y11" s="132">
        <f t="shared" ca="1" si="0"/>
        <v>0.49254930103133521</v>
      </c>
      <c r="Z11" s="132">
        <f t="shared" ca="1" si="0"/>
        <v>0.49254930103133521</v>
      </c>
      <c r="AA11" s="132"/>
      <c r="AB11" s="132">
        <f t="shared" ca="1" si="1"/>
        <v>0.49254930103133521</v>
      </c>
      <c r="AC11" s="132">
        <f t="shared" ca="1" si="1"/>
        <v>0.49254930103133521</v>
      </c>
    </row>
    <row r="12" spans="1:29" x14ac:dyDescent="0.25">
      <c r="A12" s="2">
        <v>2104008330</v>
      </c>
      <c r="B12" s="2" t="s">
        <v>132</v>
      </c>
      <c r="C12" s="132">
        <f ca="1">INDIRECT("'DevSumOut-"&amp;$B$2&amp;"BSR'!R12")</f>
        <v>0.39049630210348385</v>
      </c>
      <c r="D12" s="132">
        <f ca="1">INDIRECT("'DevSumOut-"&amp;$B$2&amp;"BSR'!R12")</f>
        <v>0.39049630210348385</v>
      </c>
      <c r="E12" s="132">
        <f ca="1">INDIRECT("'DevSumOut-"&amp;$B$2&amp;"BSR'!R12")</f>
        <v>0.39049630210348385</v>
      </c>
      <c r="F12" s="471" t="s">
        <v>23</v>
      </c>
      <c r="G12" s="132">
        <f ca="1">INDIRECT("'DevSumOut-"&amp;$B$2&amp;"BSR'!R12")</f>
        <v>0.39049630210348385</v>
      </c>
      <c r="H12" s="132">
        <f ca="1">INDIRECT("'DevSumOut-"&amp;$B$2&amp;"BSR'!R12")</f>
        <v>0.39049630210348385</v>
      </c>
      <c r="I12" s="471" t="s">
        <v>23</v>
      </c>
      <c r="J12" s="132">
        <f ca="1">INDIRECT("'DevSumOut-"&amp;$B$2&amp;"BSR'!P12")</f>
        <v>1.7762685358737911E-2</v>
      </c>
      <c r="K12" s="132">
        <f ca="1">INDIRECT("'DevSumOut-"&amp;$B$2&amp;"BSR'!P12")</f>
        <v>1.7762685358737911E-2</v>
      </c>
      <c r="L12" s="132">
        <f ca="1">INDIRECT("'DevSumOut-"&amp;$B$2&amp;"BSR'!P12")</f>
        <v>1.7762685358737911E-2</v>
      </c>
      <c r="M12" s="471" t="s">
        <v>23</v>
      </c>
      <c r="N12" s="132">
        <f ca="1">INDIRECT("'DevSumOut-"&amp;$B$2&amp;"BSR'!P12")</f>
        <v>1.7762685358737911E-2</v>
      </c>
      <c r="O12" s="132">
        <f ca="1">INDIRECT("'DevSumOut-"&amp;$B$2&amp;"BSR'!P12")</f>
        <v>1.7762685358737911E-2</v>
      </c>
      <c r="P12" s="471" t="s">
        <v>23</v>
      </c>
      <c r="Q12" s="47">
        <f ca="1">INDIRECT("'DevSumOut-"&amp;$B$2&amp;"BSR'!U12")</f>
        <v>1429.0093006177015</v>
      </c>
      <c r="R12" s="47">
        <f ca="1">INDIRECT("'DevSumOut-"&amp;$B$2&amp;"BSR'!U12")</f>
        <v>1429.0093006177015</v>
      </c>
      <c r="S12" s="47">
        <f ca="1">INDIRECT("'DevSumOut-"&amp;$B$2&amp;"BSR'!U12")</f>
        <v>1429.0093006177015</v>
      </c>
      <c r="T12" s="501" t="s">
        <v>23</v>
      </c>
      <c r="U12" s="47">
        <f ca="1">INDIRECT("'DevSumOut-"&amp;$B$2&amp;"BSR'!U12")</f>
        <v>1429.0093006177015</v>
      </c>
      <c r="V12" s="47">
        <f ca="1">INDIRECT("'DevSumOut-"&amp;$B$2&amp;"BSR'!U12")</f>
        <v>1429.0093006177015</v>
      </c>
      <c r="W12" s="501" t="s">
        <v>23</v>
      </c>
      <c r="X12" s="132">
        <f t="shared" ca="1" si="0"/>
        <v>0.54652730662381066</v>
      </c>
      <c r="Y12" s="132">
        <f t="shared" ca="1" si="0"/>
        <v>0.54652730662381066</v>
      </c>
      <c r="Z12" s="132">
        <f t="shared" ca="1" si="0"/>
        <v>0.54652730662381066</v>
      </c>
      <c r="AA12" s="132"/>
      <c r="AB12" s="132">
        <f t="shared" ca="1" si="1"/>
        <v>0.54652730662381066</v>
      </c>
      <c r="AC12" s="132">
        <f t="shared" ca="1" si="1"/>
        <v>0.54652730662381066</v>
      </c>
    </row>
    <row r="13" spans="1:29" x14ac:dyDescent="0.25">
      <c r="A13" s="2">
        <v>2104008410</v>
      </c>
      <c r="B13" s="2" t="s">
        <v>135</v>
      </c>
      <c r="C13" s="132">
        <f ca="1">INDIRECT("'DevSumOut-"&amp;$B$2&amp;"BSR'!R13")</f>
        <v>3.8475105394040537E-3</v>
      </c>
      <c r="D13" s="132">
        <f ca="1">INDIRECT("'DevSumOut-"&amp;$B$2&amp;"BSR'!R13")</f>
        <v>3.8475105394040537E-3</v>
      </c>
      <c r="E13" s="132">
        <f ca="1">INDIRECT("'DevSumOut-"&amp;$B$2&amp;"BSR'!R13")</f>
        <v>3.8475105394040537E-3</v>
      </c>
      <c r="F13" s="471" t="s">
        <v>23</v>
      </c>
      <c r="G13" s="132">
        <f ca="1">INDIRECT("'DevSumOut-"&amp;$B$2&amp;"BSR'!R13")</f>
        <v>3.8475105394040537E-3</v>
      </c>
      <c r="H13" s="132">
        <f ca="1">INDIRECT("'DevSumOut-"&amp;$B$2&amp;"BSR'!R13")</f>
        <v>3.8475105394040537E-3</v>
      </c>
      <c r="I13" s="471" t="s">
        <v>23</v>
      </c>
      <c r="J13" s="132">
        <f ca="1">INDIRECT("'DevSumOut-"&amp;$B$2&amp;"BSR'!P13")</f>
        <v>4.159470853409787E-4</v>
      </c>
      <c r="K13" s="132">
        <f ca="1">INDIRECT("'DevSumOut-"&amp;$B$2&amp;"BSR'!P13")</f>
        <v>4.159470853409787E-4</v>
      </c>
      <c r="L13" s="132">
        <f ca="1">INDIRECT("'DevSumOut-"&amp;$B$2&amp;"BSR'!P13")</f>
        <v>4.159470853409787E-4</v>
      </c>
      <c r="M13" s="471" t="s">
        <v>23</v>
      </c>
      <c r="N13" s="132">
        <f ca="1">INDIRECT("'DevSumOut-"&amp;$B$2&amp;"BSR'!P13")</f>
        <v>4.159470853409787E-4</v>
      </c>
      <c r="O13" s="132">
        <f ca="1">INDIRECT("'DevSumOut-"&amp;$B$2&amp;"BSR'!P13")</f>
        <v>4.159470853409787E-4</v>
      </c>
      <c r="P13" s="471" t="s">
        <v>23</v>
      </c>
      <c r="Q13" s="47">
        <f ca="1">INDIRECT("'DevSumOut-"&amp;$B$2&amp;"BSR'!U13")</f>
        <v>39.960934990433977</v>
      </c>
      <c r="R13" s="47">
        <f ca="1">INDIRECT("'DevSumOut-"&amp;$B$2&amp;"BSR'!U13")</f>
        <v>39.960934990433977</v>
      </c>
      <c r="S13" s="47">
        <f ca="1">INDIRECT("'DevSumOut-"&amp;$B$2&amp;"BSR'!U13")</f>
        <v>39.960934990433977</v>
      </c>
      <c r="T13" s="501" t="s">
        <v>23</v>
      </c>
      <c r="U13" s="47">
        <f ca="1">INDIRECT("'DevSumOut-"&amp;$B$2&amp;"BSR'!U13")</f>
        <v>39.960934990433977</v>
      </c>
      <c r="V13" s="47">
        <f ca="1">INDIRECT("'DevSumOut-"&amp;$B$2&amp;"BSR'!U13")</f>
        <v>39.960934990433977</v>
      </c>
      <c r="W13" s="501" t="s">
        <v>23</v>
      </c>
      <c r="X13" s="132">
        <f t="shared" ca="1" si="0"/>
        <v>0.1925635894317832</v>
      </c>
      <c r="Y13" s="132">
        <f t="shared" ca="1" si="0"/>
        <v>0.1925635894317832</v>
      </c>
      <c r="Z13" s="132">
        <f t="shared" ca="1" si="0"/>
        <v>0.1925635894317832</v>
      </c>
      <c r="AA13" s="132"/>
      <c r="AB13" s="132">
        <f t="shared" ca="1" si="1"/>
        <v>0.1925635894317832</v>
      </c>
      <c r="AC13" s="132">
        <f t="shared" ca="1" si="1"/>
        <v>0.1925635894317832</v>
      </c>
    </row>
    <row r="14" spans="1:29" x14ac:dyDescent="0.25">
      <c r="A14" s="2">
        <v>2104008420</v>
      </c>
      <c r="B14" s="2" t="s">
        <v>139</v>
      </c>
      <c r="C14" s="132">
        <f ca="1">INDIRECT("'DevSumOut-"&amp;$B$2&amp;"BSR'!R14")</f>
        <v>3.5893826064007574E-2</v>
      </c>
      <c r="D14" s="132">
        <f ca="1">INDIRECT("'DevSumOut-"&amp;$B$2&amp;"BSR'!R14")</f>
        <v>3.5893826064007574E-2</v>
      </c>
      <c r="E14" s="132">
        <f ca="1">INDIRECT("'DevSumOut-"&amp;$B$2&amp;"BSR'!R14")</f>
        <v>3.5893826064007574E-2</v>
      </c>
      <c r="F14" s="471" t="s">
        <v>23</v>
      </c>
      <c r="G14" s="132">
        <f ca="1">INDIRECT("'DevSumOut-"&amp;$B$2&amp;"BSR'!R14")</f>
        <v>3.5893826064007574E-2</v>
      </c>
      <c r="H14" s="132">
        <f ca="1">INDIRECT("'DevSumOut-"&amp;$B$2&amp;"BSR'!R14")</f>
        <v>3.5893826064007574E-2</v>
      </c>
      <c r="I14" s="471" t="s">
        <v>23</v>
      </c>
      <c r="J14" s="132">
        <f ca="1">INDIRECT("'DevSumOut-"&amp;$B$2&amp;"BSR'!P14")</f>
        <v>3.8804136285413579E-3</v>
      </c>
      <c r="K14" s="132">
        <f ca="1">INDIRECT("'DevSumOut-"&amp;$B$2&amp;"BSR'!P14")</f>
        <v>3.8804136285413579E-3</v>
      </c>
      <c r="L14" s="132">
        <f ca="1">INDIRECT("'DevSumOut-"&amp;$B$2&amp;"BSR'!P14")</f>
        <v>3.8804136285413579E-3</v>
      </c>
      <c r="M14" s="471" t="s">
        <v>23</v>
      </c>
      <c r="N14" s="132">
        <f ca="1">INDIRECT("'DevSumOut-"&amp;$B$2&amp;"BSR'!P14")</f>
        <v>3.8804136285413579E-3</v>
      </c>
      <c r="O14" s="132">
        <f ca="1">INDIRECT("'DevSumOut-"&amp;$B$2&amp;"BSR'!P14")</f>
        <v>3.8804136285413579E-3</v>
      </c>
      <c r="P14" s="471" t="s">
        <v>23</v>
      </c>
      <c r="Q14" s="47">
        <f ca="1">INDIRECT("'DevSumOut-"&amp;$B$2&amp;"BSR'!U14")</f>
        <v>372.79971951003915</v>
      </c>
      <c r="R14" s="47">
        <f ca="1">INDIRECT("'DevSumOut-"&amp;$B$2&amp;"BSR'!U14")</f>
        <v>372.79971951003915</v>
      </c>
      <c r="S14" s="47">
        <f ca="1">INDIRECT("'DevSumOut-"&amp;$B$2&amp;"BSR'!U14")</f>
        <v>372.79971951003915</v>
      </c>
      <c r="T14" s="501" t="s">
        <v>23</v>
      </c>
      <c r="U14" s="47">
        <f ca="1">INDIRECT("'DevSumOut-"&amp;$B$2&amp;"BSR'!U14")</f>
        <v>372.79971951003915</v>
      </c>
      <c r="V14" s="47">
        <f ca="1">INDIRECT("'DevSumOut-"&amp;$B$2&amp;"BSR'!U14")</f>
        <v>372.79971951003915</v>
      </c>
      <c r="W14" s="501" t="s">
        <v>23</v>
      </c>
      <c r="X14" s="132">
        <f t="shared" ca="1" si="0"/>
        <v>0.19256358943178331</v>
      </c>
      <c r="Y14" s="132">
        <f t="shared" ca="1" si="0"/>
        <v>0.19256358943178331</v>
      </c>
      <c r="Z14" s="132">
        <f t="shared" ca="1" si="0"/>
        <v>0.19256358943178331</v>
      </c>
      <c r="AA14" s="132"/>
      <c r="AB14" s="132">
        <f t="shared" ca="1" si="1"/>
        <v>0.19256358943178331</v>
      </c>
      <c r="AC14" s="132">
        <f t="shared" ca="1" si="1"/>
        <v>0.19256358943178331</v>
      </c>
    </row>
    <row r="15" spans="1:29" x14ac:dyDescent="0.25">
      <c r="A15" s="2">
        <v>2104008610</v>
      </c>
      <c r="B15" s="2" t="s">
        <v>142</v>
      </c>
      <c r="C15" s="132">
        <f ca="1">INDIRECT("'DevSumOut-"&amp;$B$2&amp;"BSR'!R15")</f>
        <v>6.0887384510245175E-2</v>
      </c>
      <c r="D15" s="132">
        <f ca="1">INDIRECT("'DevSumOut-"&amp;$B$2&amp;"BSR'!R15")</f>
        <v>6.0887384510245175E-2</v>
      </c>
      <c r="E15" s="132">
        <f ca="1">INDIRECT("'DevSumOut-"&amp;$B$2&amp;"BSR'!R15")</f>
        <v>6.0887384510245175E-2</v>
      </c>
      <c r="F15" s="471" t="s">
        <v>23</v>
      </c>
      <c r="G15" s="132">
        <f ca="1">INDIRECT("'DevSumOut-"&amp;$B$2&amp;"BSR'!R15")</f>
        <v>6.0887384510245175E-2</v>
      </c>
      <c r="H15" s="132">
        <f ca="1">INDIRECT("'DevSumOut-"&amp;$B$2&amp;"BSR'!R15")</f>
        <v>6.0887384510245175E-2</v>
      </c>
      <c r="I15" s="471" t="s">
        <v>23</v>
      </c>
      <c r="J15" s="132">
        <f ca="1">INDIRECT("'DevSumOut-"&amp;$B$2&amp;"BSR'!P15")</f>
        <v>2.4675358199557438E-3</v>
      </c>
      <c r="K15" s="132">
        <f ca="1">INDIRECT("'DevSumOut-"&amp;$B$2&amp;"BSR'!P15")</f>
        <v>2.4675358199557438E-3</v>
      </c>
      <c r="L15" s="132">
        <f ca="1">INDIRECT("'DevSumOut-"&amp;$B$2&amp;"BSR'!P15")</f>
        <v>2.4675358199557438E-3</v>
      </c>
      <c r="M15" s="471" t="s">
        <v>23</v>
      </c>
      <c r="N15" s="132">
        <f ca="1">INDIRECT("'DevSumOut-"&amp;$B$2&amp;"BSR'!P15")</f>
        <v>2.4675358199557438E-3</v>
      </c>
      <c r="O15" s="132">
        <f ca="1">INDIRECT("'DevSumOut-"&amp;$B$2&amp;"BSR'!P15")</f>
        <v>2.4675358199557438E-3</v>
      </c>
      <c r="P15" s="471" t="s">
        <v>23</v>
      </c>
      <c r="Q15" s="47">
        <f ca="1">INDIRECT("'DevSumOut-"&amp;$B$2&amp;"BSR'!U15")</f>
        <v>198.51343223785088</v>
      </c>
      <c r="R15" s="47">
        <f ca="1">INDIRECT("'DevSumOut-"&amp;$B$2&amp;"BSR'!U15")</f>
        <v>198.51343223785088</v>
      </c>
      <c r="S15" s="47">
        <f ca="1">INDIRECT("'DevSumOut-"&amp;$B$2&amp;"BSR'!U15")</f>
        <v>198.51343223785088</v>
      </c>
      <c r="T15" s="501" t="s">
        <v>23</v>
      </c>
      <c r="U15" s="47">
        <f ca="1">INDIRECT("'DevSumOut-"&amp;$B$2&amp;"BSR'!U15")</f>
        <v>198.51343223785088</v>
      </c>
      <c r="V15" s="47">
        <f ca="1">INDIRECT("'DevSumOut-"&amp;$B$2&amp;"BSR'!U15")</f>
        <v>198.51343223785088</v>
      </c>
      <c r="W15" s="501" t="s">
        <v>23</v>
      </c>
      <c r="X15" s="132">
        <f t="shared" ca="1" si="0"/>
        <v>0.61343339666096086</v>
      </c>
      <c r="Y15" s="132">
        <f t="shared" ca="1" si="0"/>
        <v>0.61343339666096086</v>
      </c>
      <c r="Z15" s="132">
        <f t="shared" ca="1" si="0"/>
        <v>0.61343339666096086</v>
      </c>
      <c r="AA15" s="132"/>
      <c r="AB15" s="132">
        <f t="shared" ca="1" si="1"/>
        <v>0.61343339666096086</v>
      </c>
      <c r="AC15" s="132">
        <f t="shared" ca="1" si="1"/>
        <v>0.61343339666096086</v>
      </c>
    </row>
    <row r="16" spans="1:29" x14ac:dyDescent="0.25">
      <c r="A16" s="2">
        <v>2104004000</v>
      </c>
      <c r="B16" s="2" t="s">
        <v>156</v>
      </c>
      <c r="C16" s="132">
        <f ca="1">INDIRECT("'DevSumOut-"&amp;$B$2&amp;"BSR'!R16")</f>
        <v>5.0078820388419508E-2</v>
      </c>
      <c r="D16" s="132">
        <f ca="1">INDIRECT("'DevSumOut-"&amp;$B$2&amp;"BSR'!R16")</f>
        <v>5.0078820388419508E-2</v>
      </c>
      <c r="E16" s="132">
        <f ca="1">INDIRECT("'DevSumOut-"&amp;$B$2&amp;"BSR'!R16")</f>
        <v>5.0078820388419508E-2</v>
      </c>
      <c r="F16" s="471" t="s">
        <v>23</v>
      </c>
      <c r="G16" s="132">
        <f ca="1">INDIRECT("'DevSumOut-"&amp;$B$2&amp;"BSR'!R16")</f>
        <v>5.0078820388419508E-2</v>
      </c>
      <c r="H16" s="132">
        <f ca="1">INDIRECT("'DevSumOut-"&amp;$B$2&amp;"BSR'!R16")</f>
        <v>5.0078820388419508E-2</v>
      </c>
      <c r="I16" s="471" t="s">
        <v>23</v>
      </c>
      <c r="J16" s="132">
        <f ca="1">INDIRECT("'DevSumOut-"&amp;$B$2&amp;"BSR'!P16")</f>
        <v>3.1699874030657513</v>
      </c>
      <c r="K16" s="132">
        <f ca="1">INDIRECT("'DevSumOut-"&amp;$B$2&amp;"BSR'!P16")</f>
        <v>3.1699874030657513</v>
      </c>
      <c r="L16" s="132">
        <f ca="1">INDIRECT("'DevSumOut-"&amp;$B$2&amp;"BSR'!P16")</f>
        <v>3.1699874030657513</v>
      </c>
      <c r="M16" s="471" t="s">
        <v>23</v>
      </c>
      <c r="N16" s="132">
        <f ca="1">INDIRECT("'DevSumOut-"&amp;$B$2&amp;"BSR'!P16")</f>
        <v>3.1699874030657513</v>
      </c>
      <c r="O16" s="132">
        <f ca="1">INDIRECT("'DevSumOut-"&amp;$B$2&amp;"BSR'!P16")</f>
        <v>3.1699874030657513</v>
      </c>
      <c r="P16" s="471" t="s">
        <v>23</v>
      </c>
      <c r="Q16" s="47">
        <f ca="1">INDIRECT("'DevSumOut-"&amp;$B$2&amp;"BSR'!U16")</f>
        <v>29440.009980337702</v>
      </c>
      <c r="R16" s="47">
        <f ca="1">INDIRECT("'DevSumOut-"&amp;$B$2&amp;"BSR'!U16")</f>
        <v>29440.009980337702</v>
      </c>
      <c r="S16" s="47">
        <f ca="1">INDIRECT("'DevSumOut-"&amp;$B$2&amp;"BSR'!U16")</f>
        <v>29440.009980337702</v>
      </c>
      <c r="T16" s="501" t="s">
        <v>23</v>
      </c>
      <c r="U16" s="47">
        <f ca="1">INDIRECT("'DevSumOut-"&amp;$B$2&amp;"BSR'!U16")</f>
        <v>29440.009980337702</v>
      </c>
      <c r="V16" s="47">
        <f ca="1">INDIRECT("'DevSumOut-"&amp;$B$2&amp;"BSR'!U16")</f>
        <v>29440.009980337702</v>
      </c>
      <c r="W16" s="501" t="s">
        <v>23</v>
      </c>
      <c r="X16" s="132">
        <f t="shared" ca="1" si="0"/>
        <v>3.4020926230572605E-3</v>
      </c>
      <c r="Y16" s="132">
        <f t="shared" ca="1" si="0"/>
        <v>3.4020926230572605E-3</v>
      </c>
      <c r="Z16" s="132">
        <f t="shared" ca="1" si="0"/>
        <v>3.4020926230572605E-3</v>
      </c>
      <c r="AA16" s="132"/>
      <c r="AB16" s="132">
        <f t="shared" ca="1" si="1"/>
        <v>3.4020926230572605E-3</v>
      </c>
      <c r="AC16" s="132">
        <f t="shared" ca="1" si="1"/>
        <v>3.4020926230572605E-3</v>
      </c>
    </row>
    <row r="17" spans="1:29" x14ac:dyDescent="0.25">
      <c r="A17" s="2">
        <v>2103004001</v>
      </c>
      <c r="B17" s="2" t="s">
        <v>166</v>
      </c>
      <c r="C17" s="132">
        <f ca="1">INDIRECT("'DevSumOut-"&amp;$B$2&amp;"BSR'!R17")</f>
        <v>1.3600181303300624E-2</v>
      </c>
      <c r="D17" s="132">
        <f ca="1">INDIRECT("'DevSumOut-"&amp;$B$2&amp;"BSR'!R17")</f>
        <v>1.3600181303300624E-2</v>
      </c>
      <c r="E17" s="132">
        <f ca="1">INDIRECT("'DevSumOut-"&amp;$B$2&amp;"BSR'!R17")</f>
        <v>1.3600181303300624E-2</v>
      </c>
      <c r="F17" s="471" t="s">
        <v>23</v>
      </c>
      <c r="G17" s="132">
        <f ca="1">INDIRECT("'DevSumOut-"&amp;$B$2&amp;"BSR'!R17")</f>
        <v>1.3600181303300624E-2</v>
      </c>
      <c r="H17" s="132">
        <f ca="1">INDIRECT("'DevSumOut-"&amp;$B$2&amp;"BSR'!R17")</f>
        <v>1.3600181303300624E-2</v>
      </c>
      <c r="I17" s="471" t="s">
        <v>23</v>
      </c>
      <c r="J17" s="132">
        <f ca="1">INDIRECT("'DevSumOut-"&amp;$B$2&amp;"BSR'!P17")</f>
        <v>0.37897268051505012</v>
      </c>
      <c r="K17" s="132">
        <f ca="1">INDIRECT("'DevSumOut-"&amp;$B$2&amp;"BSR'!P17")</f>
        <v>0.37897268051505012</v>
      </c>
      <c r="L17" s="132">
        <f ca="1">INDIRECT("'DevSumOut-"&amp;$B$2&amp;"BSR'!P17")</f>
        <v>0.37897268051505012</v>
      </c>
      <c r="M17" s="471" t="s">
        <v>23</v>
      </c>
      <c r="N17" s="132">
        <f ca="1">INDIRECT("'DevSumOut-"&amp;$B$2&amp;"BSR'!P17")</f>
        <v>0.37897268051505012</v>
      </c>
      <c r="O17" s="132">
        <f ca="1">INDIRECT("'DevSumOut-"&amp;$B$2&amp;"BSR'!P17")</f>
        <v>0.37897268051505012</v>
      </c>
      <c r="P17" s="471" t="s">
        <v>23</v>
      </c>
      <c r="Q17" s="47">
        <f ca="1">INDIRECT("'DevSumOut-"&amp;$B$2&amp;"BSR'!U17")</f>
        <v>8250.7099238138926</v>
      </c>
      <c r="R17" s="47">
        <f ca="1">INDIRECT("'DevSumOut-"&amp;$B$2&amp;"BSR'!U17")</f>
        <v>8250.7099238138926</v>
      </c>
      <c r="S17" s="47">
        <f ca="1">INDIRECT("'DevSumOut-"&amp;$B$2&amp;"BSR'!U17")</f>
        <v>8250.7099238138926</v>
      </c>
      <c r="T17" s="501" t="s">
        <v>23</v>
      </c>
      <c r="U17" s="47">
        <f ca="1">INDIRECT("'DevSumOut-"&amp;$B$2&amp;"BSR'!U17")</f>
        <v>8250.7099238138926</v>
      </c>
      <c r="V17" s="47">
        <f ca="1">INDIRECT("'DevSumOut-"&amp;$B$2&amp;"BSR'!U17")</f>
        <v>8250.7099238138926</v>
      </c>
      <c r="W17" s="501" t="s">
        <v>23</v>
      </c>
      <c r="X17" s="132">
        <f t="shared" ca="1" si="0"/>
        <v>3.2967299611507701E-3</v>
      </c>
      <c r="Y17" s="132">
        <f t="shared" ca="1" si="0"/>
        <v>3.2967299611507701E-3</v>
      </c>
      <c r="Z17" s="132">
        <f t="shared" ca="1" si="0"/>
        <v>3.2967299611507701E-3</v>
      </c>
      <c r="AA17" s="132"/>
      <c r="AB17" s="132">
        <f t="shared" ca="1" si="1"/>
        <v>3.2967299611507701E-3</v>
      </c>
      <c r="AC17" s="132">
        <f t="shared" ca="1" si="1"/>
        <v>3.2967299611507701E-3</v>
      </c>
    </row>
    <row r="18" spans="1:29" x14ac:dyDescent="0.25">
      <c r="A18" s="2">
        <v>2104004000</v>
      </c>
      <c r="B18" s="2" t="s">
        <v>170</v>
      </c>
      <c r="C18" s="132">
        <f ca="1">INDIRECT("'DevSumOut-"&amp;$B$2&amp;"BSR'!R18")</f>
        <v>3.5598110632192116E-4</v>
      </c>
      <c r="D18" s="132">
        <f ca="1">INDIRECT("'DevSumOut-"&amp;$B$2&amp;"BSR'!R18")</f>
        <v>3.5598110632192116E-4</v>
      </c>
      <c r="E18" s="132">
        <f ca="1">INDIRECT("'DevSumOut-"&amp;$B$2&amp;"BSR'!R18")</f>
        <v>3.5598110632192116E-4</v>
      </c>
      <c r="F18" s="471" t="s">
        <v>23</v>
      </c>
      <c r="G18" s="132">
        <f ca="1">INDIRECT("'DevSumOut-"&amp;$B$2&amp;"BSR'!R18")</f>
        <v>3.5598110632192116E-4</v>
      </c>
      <c r="H18" s="132">
        <f ca="1">INDIRECT("'DevSumOut-"&amp;$B$2&amp;"BSR'!R18")</f>
        <v>3.5598110632192116E-4</v>
      </c>
      <c r="I18" s="471" t="s">
        <v>23</v>
      </c>
      <c r="J18" s="132">
        <f ca="1">INDIRECT("'DevSumOut-"&amp;$B$2&amp;"BSR'!P18")</f>
        <v>2.5721929970073179E-2</v>
      </c>
      <c r="K18" s="132">
        <f ca="1">INDIRECT("'DevSumOut-"&amp;$B$2&amp;"BSR'!P18")</f>
        <v>2.5721929970073179E-2</v>
      </c>
      <c r="L18" s="132">
        <f ca="1">INDIRECT("'DevSumOut-"&amp;$B$2&amp;"BSR'!P18")</f>
        <v>2.5721929970073179E-2</v>
      </c>
      <c r="M18" s="471" t="s">
        <v>23</v>
      </c>
      <c r="N18" s="132">
        <f ca="1">INDIRECT("'DevSumOut-"&amp;$B$2&amp;"BSR'!P18")</f>
        <v>2.5721929970073179E-2</v>
      </c>
      <c r="O18" s="132">
        <f ca="1">INDIRECT("'DevSumOut-"&amp;$B$2&amp;"BSR'!P18")</f>
        <v>2.5721929970073179E-2</v>
      </c>
      <c r="P18" s="471" t="s">
        <v>23</v>
      </c>
      <c r="Q18" s="47">
        <f ca="1">INDIRECT("'DevSumOut-"&amp;$B$2&amp;"BSR'!U18")</f>
        <v>243.83815830285798</v>
      </c>
      <c r="R18" s="47">
        <f ca="1">INDIRECT("'DevSumOut-"&amp;$B$2&amp;"BSR'!U18")</f>
        <v>243.83815830285798</v>
      </c>
      <c r="S18" s="47">
        <f ca="1">INDIRECT("'DevSumOut-"&amp;$B$2&amp;"BSR'!U18")</f>
        <v>243.83815830285798</v>
      </c>
      <c r="T18" s="501" t="s">
        <v>23</v>
      </c>
      <c r="U18" s="47">
        <f ca="1">INDIRECT("'DevSumOut-"&amp;$B$2&amp;"BSR'!U18")</f>
        <v>243.83815830285798</v>
      </c>
      <c r="V18" s="47">
        <f ca="1">INDIRECT("'DevSumOut-"&amp;$B$2&amp;"BSR'!U18")</f>
        <v>243.83815830285798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25">
      <c r="A19" s="2">
        <v>2104007000</v>
      </c>
      <c r="B19" s="2" t="s">
        <v>174</v>
      </c>
      <c r="C19" s="132">
        <f ca="1">INDIRECT("'DevSumOut-"&amp;$B$2&amp;"BSR'!R19")</f>
        <v>2.2799630172150214E-3</v>
      </c>
      <c r="D19" s="132">
        <f ca="1">INDIRECT("'DevSumOut-"&amp;$B$2&amp;"BSR'!R19")</f>
        <v>2.2799630172150214E-3</v>
      </c>
      <c r="E19" s="132">
        <f ca="1">INDIRECT("'DevSumOut-"&amp;$B$2&amp;"BSR'!R19")</f>
        <v>2.2799630172150214E-3</v>
      </c>
      <c r="F19" s="471" t="s">
        <v>23</v>
      </c>
      <c r="G19" s="132">
        <f ca="1">INDIRECT("'DevSumOut-"&amp;$B$2&amp;"BSR'!R19")</f>
        <v>2.2799630172150214E-3</v>
      </c>
      <c r="H19" s="132">
        <f ca="1">INDIRECT("'DevSumOut-"&amp;$B$2&amp;"BSR'!R19")</f>
        <v>2.2799630172150214E-3</v>
      </c>
      <c r="I19" s="471" t="s">
        <v>23</v>
      </c>
      <c r="J19" s="132">
        <f ca="1">INDIRECT("'DevSumOut-"&amp;$B$2&amp;"BSR'!P19")</f>
        <v>0.1443215712345077</v>
      </c>
      <c r="K19" s="132">
        <f ca="1">INDIRECT("'DevSumOut-"&amp;$B$2&amp;"BSR'!P19")</f>
        <v>0.1443215712345077</v>
      </c>
      <c r="L19" s="132">
        <f ca="1">INDIRECT("'DevSumOut-"&amp;$B$2&amp;"BSR'!P19")</f>
        <v>0.1443215712345077</v>
      </c>
      <c r="M19" s="471" t="s">
        <v>23</v>
      </c>
      <c r="N19" s="132">
        <f ca="1">INDIRECT("'DevSumOut-"&amp;$B$2&amp;"BSR'!P19")</f>
        <v>0.1443215712345077</v>
      </c>
      <c r="O19" s="132">
        <f ca="1">INDIRECT("'DevSumOut-"&amp;$B$2&amp;"BSR'!P19")</f>
        <v>0.1443215712345077</v>
      </c>
      <c r="P19" s="471" t="s">
        <v>23</v>
      </c>
      <c r="Q19" s="47">
        <f ca="1">INDIRECT("'DevSumOut-"&amp;$B$2&amp;"BSR'!U19")</f>
        <v>1248.3451050803828</v>
      </c>
      <c r="R19" s="47">
        <f ca="1">INDIRECT("'DevSumOut-"&amp;$B$2&amp;"BSR'!U19")</f>
        <v>1248.3451050803828</v>
      </c>
      <c r="S19" s="47">
        <f ca="1">INDIRECT("'DevSumOut-"&amp;$B$2&amp;"BSR'!U19")</f>
        <v>1248.3451050803828</v>
      </c>
      <c r="T19" s="501" t="s">
        <v>23</v>
      </c>
      <c r="U19" s="47">
        <f ca="1">INDIRECT("'DevSumOut-"&amp;$B$2&amp;"BSR'!U19")</f>
        <v>1248.3451050803828</v>
      </c>
      <c r="V19" s="47">
        <f ca="1">INDIRECT("'DevSumOut-"&amp;$B$2&amp;"BSR'!U19")</f>
        <v>1248.3451050803828</v>
      </c>
      <c r="W19" s="501" t="s">
        <v>23</v>
      </c>
      <c r="X19" s="132">
        <f t="shared" ca="1" si="0"/>
        <v>3.6527767969550553E-3</v>
      </c>
      <c r="Y19" s="132">
        <f t="shared" ca="1" si="0"/>
        <v>3.6527767969550553E-3</v>
      </c>
      <c r="Z19" s="132">
        <f t="shared" ca="1" si="0"/>
        <v>3.6527767969550553E-3</v>
      </c>
      <c r="AA19" s="132"/>
      <c r="AB19" s="132">
        <f t="shared" ca="1" si="1"/>
        <v>3.6527767969550553E-3</v>
      </c>
      <c r="AC19" s="132">
        <f t="shared" ca="1" si="1"/>
        <v>3.6527767969550553E-3</v>
      </c>
    </row>
    <row r="20" spans="1:29" x14ac:dyDescent="0.25">
      <c r="A20" s="2">
        <v>2104006010</v>
      </c>
      <c r="B20" s="2" t="s">
        <v>177</v>
      </c>
      <c r="C20" s="132">
        <f ca="1">INDIRECT("'DevSumOut-"&amp;$B$2&amp;"BSR'!R20")</f>
        <v>6.8710882459894029E-6</v>
      </c>
      <c r="D20" s="132">
        <f ca="1">INDIRECT("'DevSumOut-"&amp;$B$2&amp;"BSR'!R20")</f>
        <v>6.8710882459894029E-6</v>
      </c>
      <c r="E20" s="132">
        <f ca="1">INDIRECT("'DevSumOut-"&amp;$B$2&amp;"BSR'!R20")</f>
        <v>6.8710882459894029E-6</v>
      </c>
      <c r="F20" s="471" t="s">
        <v>23</v>
      </c>
      <c r="G20" s="132">
        <f ca="1">INDIRECT("'DevSumOut-"&amp;$B$2&amp;"BSR'!R20")</f>
        <v>6.8710882459894029E-6</v>
      </c>
      <c r="H20" s="132">
        <f ca="1">INDIRECT("'DevSumOut-"&amp;$B$2&amp;"BSR'!R20")</f>
        <v>6.8710882459894029E-6</v>
      </c>
      <c r="I20" s="471" t="s">
        <v>23</v>
      </c>
      <c r="J20" s="132">
        <f ca="1">INDIRECT("'DevSumOut-"&amp;$B$2&amp;"BSR'!P20")</f>
        <v>8.3232111515659261E-5</v>
      </c>
      <c r="K20" s="132">
        <f ca="1">INDIRECT("'DevSumOut-"&amp;$B$2&amp;"BSR'!P20")</f>
        <v>8.3232111515659261E-5</v>
      </c>
      <c r="L20" s="132">
        <f ca="1">INDIRECT("'DevSumOut-"&amp;$B$2&amp;"BSR'!P20")</f>
        <v>8.3232111515659261E-5</v>
      </c>
      <c r="M20" s="471" t="s">
        <v>23</v>
      </c>
      <c r="N20" s="132">
        <f ca="1">INDIRECT("'DevSumOut-"&amp;$B$2&amp;"BSR'!P20")</f>
        <v>8.3232111515659261E-5</v>
      </c>
      <c r="O20" s="132">
        <f ca="1">INDIRECT("'DevSumOut-"&amp;$B$2&amp;"BSR'!P20")</f>
        <v>8.3232111515659261E-5</v>
      </c>
      <c r="P20" s="471" t="s">
        <v>23</v>
      </c>
      <c r="Q20" s="47">
        <f ca="1">INDIRECT("'DevSumOut-"&amp;$B$2&amp;"BSR'!U20")</f>
        <v>331.21135135135125</v>
      </c>
      <c r="R20" s="47">
        <f ca="1">INDIRECT("'DevSumOut-"&amp;$B$2&amp;"BSR'!U20")</f>
        <v>331.21135135135125</v>
      </c>
      <c r="S20" s="47">
        <f ca="1">INDIRECT("'DevSumOut-"&amp;$B$2&amp;"BSR'!U20")</f>
        <v>331.21135135135125</v>
      </c>
      <c r="T20" s="501" t="s">
        <v>23</v>
      </c>
      <c r="U20" s="47">
        <f ca="1">INDIRECT("'DevSumOut-"&amp;$B$2&amp;"BSR'!U20")</f>
        <v>331.21135135135125</v>
      </c>
      <c r="V20" s="47">
        <f ca="1">INDIRECT("'DevSumOut-"&amp;$B$2&amp;"BSR'!U20")</f>
        <v>331.21135135135125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25">
      <c r="A21" s="2">
        <v>2103006000</v>
      </c>
      <c r="B21" s="2" t="s">
        <v>181</v>
      </c>
      <c r="C21" s="132">
        <f ca="1">INDIRECT("'DevSumOut-"&amp;$B$2&amp;"BSR'!R21")</f>
        <v>1.3576666409266396E-2</v>
      </c>
      <c r="D21" s="132">
        <f ca="1">INDIRECT("'DevSumOut-"&amp;$B$2&amp;"BSR'!R21")</f>
        <v>1.3576666409266396E-2</v>
      </c>
      <c r="E21" s="132">
        <f ca="1">INDIRECT("'DevSumOut-"&amp;$B$2&amp;"BSR'!R21")</f>
        <v>1.3576666409266396E-2</v>
      </c>
      <c r="F21" s="471" t="s">
        <v>23</v>
      </c>
      <c r="G21" s="132">
        <f ca="1">INDIRECT("'DevSumOut-"&amp;$B$2&amp;"BSR'!R21")</f>
        <v>1.3576666409266396E-2</v>
      </c>
      <c r="H21" s="132">
        <f ca="1">INDIRECT("'DevSumOut-"&amp;$B$2&amp;"BSR'!R21")</f>
        <v>1.3576666409266396E-2</v>
      </c>
      <c r="I21" s="471" t="s">
        <v>23</v>
      </c>
      <c r="J21" s="132">
        <f ca="1">INDIRECT("'DevSumOut-"&amp;$B$2&amp;"BSR'!P21")</f>
        <v>1.0718420849420856E-3</v>
      </c>
      <c r="K21" s="132">
        <f ca="1">INDIRECT("'DevSumOut-"&amp;$B$2&amp;"BSR'!P21")</f>
        <v>1.0718420849420856E-3</v>
      </c>
      <c r="L21" s="132">
        <f ca="1">INDIRECT("'DevSumOut-"&amp;$B$2&amp;"BSR'!P21")</f>
        <v>1.0718420849420856E-3</v>
      </c>
      <c r="M21" s="471" t="s">
        <v>23</v>
      </c>
      <c r="N21" s="132">
        <f ca="1">INDIRECT("'DevSumOut-"&amp;$B$2&amp;"BSR'!P21")</f>
        <v>1.0718420849420856E-3</v>
      </c>
      <c r="O21" s="132">
        <f ca="1">INDIRECT("'DevSumOut-"&amp;$B$2&amp;"BSR'!P21")</f>
        <v>1.0718420849420856E-3</v>
      </c>
      <c r="P21" s="471" t="s">
        <v>23</v>
      </c>
      <c r="Q21" s="47">
        <f ca="1">INDIRECT("'DevSumOut-"&amp;$B$2&amp;"BSR'!U21")</f>
        <v>3626.3990540540535</v>
      </c>
      <c r="R21" s="47">
        <f ca="1">INDIRECT("'DevSumOut-"&amp;$B$2&amp;"BSR'!U21")</f>
        <v>3626.3990540540535</v>
      </c>
      <c r="S21" s="47">
        <f ca="1">INDIRECT("'DevSumOut-"&amp;$B$2&amp;"BSR'!U21")</f>
        <v>3626.3990540540535</v>
      </c>
      <c r="T21" s="501" t="s">
        <v>23</v>
      </c>
      <c r="U21" s="47">
        <f ca="1">INDIRECT("'DevSumOut-"&amp;$B$2&amp;"BSR'!U21")</f>
        <v>3626.3990540540535</v>
      </c>
      <c r="V21" s="47">
        <f ca="1">INDIRECT("'DevSumOut-"&amp;$B$2&amp;"BSR'!U21")</f>
        <v>3626.3990540540535</v>
      </c>
      <c r="W21" s="501" t="s">
        <v>23</v>
      </c>
      <c r="X21" s="132">
        <f t="shared" ca="1" si="0"/>
        <v>7.4876847290640336E-3</v>
      </c>
      <c r="Y21" s="132">
        <f t="shared" ca="1" si="0"/>
        <v>7.4876847290640336E-3</v>
      </c>
      <c r="Z21" s="132">
        <f t="shared" ca="1" si="0"/>
        <v>7.4876847290640336E-3</v>
      </c>
      <c r="AA21" s="132"/>
      <c r="AB21" s="132">
        <f t="shared" ca="1" si="1"/>
        <v>7.4876847290640336E-3</v>
      </c>
      <c r="AC21" s="132">
        <f t="shared" ca="1" si="1"/>
        <v>7.4876847290640336E-3</v>
      </c>
    </row>
    <row r="22" spans="1:29" x14ac:dyDescent="0.25">
      <c r="A22" s="2">
        <v>2104002000</v>
      </c>
      <c r="B22" s="2" t="s">
        <v>183</v>
      </c>
      <c r="C22" s="132">
        <f ca="1">INDIRECT("'DevSumOut-"&amp;$B$2&amp;"BSR'!R22")</f>
        <v>1.7562750933021098E-3</v>
      </c>
      <c r="D22" s="132">
        <f ca="1">INDIRECT("'DevSumOut-"&amp;$B$2&amp;"BSR'!R22")</f>
        <v>1.7562750933021098E-3</v>
      </c>
      <c r="E22" s="132">
        <f ca="1">INDIRECT("'DevSumOut-"&amp;$B$2&amp;"BSR'!R22")</f>
        <v>1.7562750933021098E-3</v>
      </c>
      <c r="F22" s="471" t="s">
        <v>23</v>
      </c>
      <c r="G22" s="132">
        <f ca="1">INDIRECT("'DevSumOut-"&amp;$B$2&amp;"BSR'!R22")</f>
        <v>1.7562750933021098E-3</v>
      </c>
      <c r="H22" s="132">
        <f ca="1">INDIRECT("'DevSumOut-"&amp;$B$2&amp;"BSR'!R22")</f>
        <v>1.7562750933021098E-3</v>
      </c>
      <c r="I22" s="471" t="s">
        <v>23</v>
      </c>
      <c r="J22" s="132">
        <f ca="1">INDIRECT("'DevSumOut-"&amp;$B$2&amp;"BSR'!P22")</f>
        <v>2.0442250773103415E-3</v>
      </c>
      <c r="K22" s="132">
        <f ca="1">INDIRECT("'DevSumOut-"&amp;$B$2&amp;"BSR'!P22")</f>
        <v>2.0442250773103415E-3</v>
      </c>
      <c r="L22" s="132">
        <f ca="1">INDIRECT("'DevSumOut-"&amp;$B$2&amp;"BSR'!P22")</f>
        <v>2.0442250773103415E-3</v>
      </c>
      <c r="M22" s="471" t="s">
        <v>23</v>
      </c>
      <c r="N22" s="132">
        <f ca="1">INDIRECT("'DevSumOut-"&amp;$B$2&amp;"BSR'!P22")</f>
        <v>2.0442250773103415E-3</v>
      </c>
      <c r="O22" s="132">
        <f ca="1">INDIRECT("'DevSumOut-"&amp;$B$2&amp;"BSR'!P22")</f>
        <v>2.0442250773103415E-3</v>
      </c>
      <c r="P22" s="471" t="s">
        <v>23</v>
      </c>
      <c r="Q22" s="47">
        <f ca="1">INDIRECT("'DevSumOut-"&amp;$B$2&amp;"BSR'!U22")</f>
        <v>6.6821981021757351</v>
      </c>
      <c r="R22" s="47">
        <f ca="1">INDIRECT("'DevSumOut-"&amp;$B$2&amp;"BSR'!U22")</f>
        <v>6.6821981021757351</v>
      </c>
      <c r="S22" s="47">
        <f ca="1">INDIRECT("'DevSumOut-"&amp;$B$2&amp;"BSR'!U22")</f>
        <v>6.6821981021757351</v>
      </c>
      <c r="T22" s="501" t="s">
        <v>23</v>
      </c>
      <c r="U22" s="47">
        <f ca="1">INDIRECT("'DevSumOut-"&amp;$B$2&amp;"BSR'!U22")</f>
        <v>6.6821981021757351</v>
      </c>
      <c r="V22" s="47">
        <f ca="1">INDIRECT("'DevSumOut-"&amp;$B$2&amp;"BSR'!U22")</f>
        <v>6.6821981021757351</v>
      </c>
      <c r="W22" s="501" t="s">
        <v>23</v>
      </c>
      <c r="X22" s="132">
        <f t="shared" ca="1" si="0"/>
        <v>0.52565789473684221</v>
      </c>
      <c r="Y22" s="132">
        <f t="shared" ca="1" si="0"/>
        <v>0.52565789473684221</v>
      </c>
      <c r="Z22" s="132">
        <f t="shared" ca="1" si="0"/>
        <v>0.52565789473684221</v>
      </c>
      <c r="AA22" s="132"/>
      <c r="AB22" s="132">
        <f t="shared" ca="1" si="1"/>
        <v>0.52565789473684221</v>
      </c>
      <c r="AC22" s="132">
        <f t="shared" ca="1" si="1"/>
        <v>0.52565789473684221</v>
      </c>
    </row>
    <row r="23" spans="1:29" x14ac:dyDescent="0.25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.75" thickTop="1" x14ac:dyDescent="0.25">
      <c r="A26" s="15" t="s">
        <v>267</v>
      </c>
      <c r="C26" s="137">
        <f ca="1">SUM(C6:C25)</f>
        <v>1.9596037350505831</v>
      </c>
      <c r="D26" s="137">
        <f ca="1">SUM(D6:D25)</f>
        <v>1.9596037350505831</v>
      </c>
      <c r="E26" s="137">
        <f ca="1">SUM(E6:E25)</f>
        <v>1.9596037350505831</v>
      </c>
      <c r="F26" s="486" t="s">
        <v>23</v>
      </c>
      <c r="G26" s="137">
        <f ca="1">SUM(G6:G25)</f>
        <v>1.9596037350505831</v>
      </c>
      <c r="H26" s="137">
        <f ca="1">SUM(H6:H25)</f>
        <v>1.9596037350505831</v>
      </c>
      <c r="I26" s="486" t="s">
        <v>23</v>
      </c>
      <c r="J26" s="137">
        <f ca="1">SUM(J6:J25)</f>
        <v>3.7954496727049931</v>
      </c>
      <c r="K26" s="137">
        <f ca="1">SUM(K6:K25)</f>
        <v>3.7954496727049931</v>
      </c>
      <c r="L26" s="137">
        <f ca="1">SUM(L6:L25)</f>
        <v>3.7954496727049931</v>
      </c>
      <c r="M26" s="486" t="s">
        <v>23</v>
      </c>
      <c r="N26" s="137">
        <f ca="1">SUM(N6:N25)</f>
        <v>3.7954496727049931</v>
      </c>
      <c r="O26" s="137">
        <f ca="1">SUM(O6:O25)</f>
        <v>3.7954496727049931</v>
      </c>
      <c r="P26" s="486" t="s">
        <v>23</v>
      </c>
      <c r="Q26" s="90">
        <f ca="1">SUM(Q6:Q25)</f>
        <v>47752.877534587089</v>
      </c>
      <c r="R26" s="90">
        <f ca="1">SUM(R6:R25)</f>
        <v>47752.877534587089</v>
      </c>
      <c r="S26" s="90">
        <f ca="1">SUM(S6:S25)</f>
        <v>47752.877534587089</v>
      </c>
      <c r="T26" s="486" t="s">
        <v>23</v>
      </c>
      <c r="U26" s="90">
        <f ca="1">SUM(U6:U25)</f>
        <v>47752.877534587089</v>
      </c>
      <c r="V26" s="90">
        <f ca="1">SUM(V6:V25)</f>
        <v>47752.877534587089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$B$2&amp;" Baseline PM2.5 Emissions (tpd) by Curtailment Regime and AQCZ"</f>
        <v>2027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$B$2&amp;" Baseline SO2 Emissions (tpd) by Curtailment Regime and AQCZ"</f>
        <v>2027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$B$2&amp;" Baseline Energy Use (mmBTU) by Curtailment Regime and AQCZ"</f>
        <v>2027 Baseline Energy Use (mmBTU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3433835258310041</v>
      </c>
      <c r="D32" s="132">
        <f ca="1">(D26-D33)*AQCZSplits!$F$5</f>
        <v>0.33433835258310041</v>
      </c>
      <c r="E32" s="132">
        <f ca="1">(E26-E33)*AQCZSplits!$F$5</f>
        <v>0.33433835258310041</v>
      </c>
      <c r="F32" s="471" t="s">
        <v>23</v>
      </c>
      <c r="G32" s="132">
        <f ca="1">(G26-G33)*AQCZSplits!$F$5</f>
        <v>0.33433835258310041</v>
      </c>
      <c r="H32" s="132">
        <f ca="1">(H26-H33)*AQCZSplits!$F$5</f>
        <v>0.33433835258310041</v>
      </c>
      <c r="I32" s="471" t="s">
        <v>23</v>
      </c>
      <c r="J32" s="132">
        <f ca="1">(J26-J33)*AQCZSplits!$F$5</f>
        <v>1.3301576565898603</v>
      </c>
      <c r="K32" s="132">
        <f ca="1">(K26-K33)*AQCZSplits!$F$5</f>
        <v>1.3301576565898603</v>
      </c>
      <c r="L32" s="132">
        <f ca="1">(L26-L33)*AQCZSplits!$F$5</f>
        <v>1.3301576565898603</v>
      </c>
      <c r="M32" s="471" t="s">
        <v>23</v>
      </c>
      <c r="N32" s="132">
        <f ca="1">(N26-N33)*AQCZSplits!$F$5</f>
        <v>1.3301576565898603</v>
      </c>
      <c r="O32" s="132">
        <f ca="1">(O26-O33)*AQCZSplits!$F$5</f>
        <v>1.3301576565898603</v>
      </c>
      <c r="P32" s="471" t="s">
        <v>23</v>
      </c>
      <c r="Q32" s="47">
        <f ca="1">(Q26-Q33)*AQCZSplits!$F$5</f>
        <v>17458.653190042663</v>
      </c>
      <c r="R32" s="47">
        <f ca="1">(R26-R33)*AQCZSplits!$F$5</f>
        <v>17458.653190042663</v>
      </c>
      <c r="S32" s="47">
        <f ca="1">(S26-S33)*AQCZSplits!$F$5</f>
        <v>17458.653190042663</v>
      </c>
      <c r="T32" s="471" t="s">
        <v>23</v>
      </c>
      <c r="U32" s="47">
        <f ca="1">(U26-U33)*AQCZSplits!$F$5</f>
        <v>17458.653190042663</v>
      </c>
      <c r="V32" s="47">
        <f ca="1">(V26-V33)*AQCZSplits!$F$5</f>
        <v>17458.653190042663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610324312252481</v>
      </c>
      <c r="D34" s="137">
        <f ca="1">SUM(D32:D33)</f>
        <v>1.7610324312252481</v>
      </c>
      <c r="E34" s="137">
        <f ca="1">SUM(E32:E33)</f>
        <v>1.7610324312252481</v>
      </c>
      <c r="F34" s="486" t="s">
        <v>23</v>
      </c>
      <c r="G34" s="137">
        <f ca="1">SUM(G32:G33)</f>
        <v>1.7610324312252481</v>
      </c>
      <c r="H34" s="137">
        <f ca="1">SUM(H32:H33)</f>
        <v>1.7610324312252481</v>
      </c>
      <c r="I34" s="486" t="s">
        <v>23</v>
      </c>
      <c r="J34" s="137">
        <f ca="1">SUM(J32:J33)</f>
        <v>3.0054381824837195</v>
      </c>
      <c r="K34" s="137">
        <f ca="1">SUM(K32:K33)</f>
        <v>3.0054381824837195</v>
      </c>
      <c r="L34" s="137">
        <f ca="1">SUM(L32:L33)</f>
        <v>3.0054381824837195</v>
      </c>
      <c r="M34" s="486" t="s">
        <v>23</v>
      </c>
      <c r="N34" s="137">
        <f ca="1">SUM(N32:N33)</f>
        <v>3.0054381824837195</v>
      </c>
      <c r="O34" s="137">
        <f ca="1">SUM(O32:O33)</f>
        <v>3.0054381824837195</v>
      </c>
      <c r="P34" s="486" t="s">
        <v>23</v>
      </c>
      <c r="Q34" s="90">
        <f ca="1">SUM(Q32:Q33)</f>
        <v>37383.778386383798</v>
      </c>
      <c r="R34" s="90">
        <f ca="1">SUM(R32:R33)</f>
        <v>37383.778386383798</v>
      </c>
      <c r="S34" s="90">
        <f ca="1">SUM(S32:S33)</f>
        <v>37383.778386383798</v>
      </c>
      <c r="T34" s="486" t="s">
        <v>23</v>
      </c>
      <c r="U34" s="90">
        <f ca="1">SUM(U32:U33)</f>
        <v>37383.778386383798</v>
      </c>
      <c r="V34" s="90">
        <f ca="1">SUM(V32:V33)</f>
        <v>37383.778386383798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7 Baseline NA Area PM2.5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7 Baseline NA Area SO2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7 Baseline NA Area Energy Use (mmBTU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5331623100597008</v>
      </c>
      <c r="D40" s="132">
        <f t="shared" ca="1" si="2"/>
        <v>0.15331623100597008</v>
      </c>
      <c r="E40" s="132">
        <f t="shared" ca="1" si="2"/>
        <v>0.15331623100597008</v>
      </c>
      <c r="F40" s="471" t="s">
        <v>23</v>
      </c>
      <c r="G40" s="495">
        <f t="shared" ref="G40:H55" ca="1" si="3">G6*G$32/G$26</f>
        <v>0.15331623100597008</v>
      </c>
      <c r="H40" s="495">
        <f t="shared" ca="1" si="3"/>
        <v>0.15331623100597008</v>
      </c>
      <c r="I40" s="494" t="s">
        <v>23</v>
      </c>
      <c r="J40" s="132">
        <f t="shared" ref="J40:L55" ca="1" si="4">J6*J$32/J$26</f>
        <v>3.6407760773078265E-3</v>
      </c>
      <c r="K40" s="132">
        <f t="shared" ca="1" si="4"/>
        <v>3.6407760773078265E-3</v>
      </c>
      <c r="L40" s="132">
        <f t="shared" ca="1" si="4"/>
        <v>3.6407760773078265E-3</v>
      </c>
      <c r="M40" s="471" t="s">
        <v>23</v>
      </c>
      <c r="N40" s="495">
        <f t="shared" ref="N40:O55" ca="1" si="5">N6*N$32/N$26</f>
        <v>3.6407760773078265E-3</v>
      </c>
      <c r="O40" s="495">
        <f t="shared" ca="1" si="5"/>
        <v>3.6407760773078265E-3</v>
      </c>
      <c r="P40" s="494" t="s">
        <v>23</v>
      </c>
      <c r="Q40" s="47">
        <f t="shared" ref="Q40:S55" ca="1" si="6">Q6*Q$32/Q$26</f>
        <v>305.55662954659982</v>
      </c>
      <c r="R40" s="47">
        <f t="shared" ca="1" si="6"/>
        <v>305.55662954659982</v>
      </c>
      <c r="S40" s="47">
        <f t="shared" ca="1" si="6"/>
        <v>305.55662954659982</v>
      </c>
      <c r="T40" s="501" t="s">
        <v>23</v>
      </c>
      <c r="U40" s="493">
        <f t="shared" ref="U40:V55" ca="1" si="7">U6*U$32/U$26</f>
        <v>305.55662954659982</v>
      </c>
      <c r="V40" s="493">
        <f t="shared" ca="1" si="7"/>
        <v>305.55662954659982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1271675299894015E-3</v>
      </c>
      <c r="D41" s="132">
        <f t="shared" ca="1" si="2"/>
        <v>5.1271675299894015E-3</v>
      </c>
      <c r="E41" s="132">
        <f t="shared" ca="1" si="2"/>
        <v>5.1271675299894015E-3</v>
      </c>
      <c r="F41" s="471" t="s">
        <v>23</v>
      </c>
      <c r="G41" s="495">
        <f t="shared" ca="1" si="3"/>
        <v>5.1271675299894015E-3</v>
      </c>
      <c r="H41" s="495">
        <f t="shared" ca="1" si="3"/>
        <v>5.1271675299894015E-3</v>
      </c>
      <c r="I41" s="494" t="s">
        <v>23</v>
      </c>
      <c r="J41" s="132">
        <f t="shared" ca="1" si="4"/>
        <v>1.3766958872595087E-4</v>
      </c>
      <c r="K41" s="132">
        <f t="shared" ca="1" si="4"/>
        <v>1.3766958872595087E-4</v>
      </c>
      <c r="L41" s="132">
        <f t="shared" ca="1" si="4"/>
        <v>1.3766958872595087E-4</v>
      </c>
      <c r="M41" s="471" t="s">
        <v>23</v>
      </c>
      <c r="N41" s="495">
        <f t="shared" ca="1" si="5"/>
        <v>1.3766958872595087E-4</v>
      </c>
      <c r="O41" s="495">
        <f t="shared" ca="1" si="5"/>
        <v>1.3766958872595087E-4</v>
      </c>
      <c r="P41" s="494" t="s">
        <v>23</v>
      </c>
      <c r="Q41" s="47">
        <f t="shared" ca="1" si="6"/>
        <v>11.554090289802655</v>
      </c>
      <c r="R41" s="47">
        <f t="shared" ca="1" si="6"/>
        <v>11.554090289802655</v>
      </c>
      <c r="S41" s="47">
        <f t="shared" ca="1" si="6"/>
        <v>11.554090289802655</v>
      </c>
      <c r="T41" s="501" t="s">
        <v>23</v>
      </c>
      <c r="U41" s="493">
        <f t="shared" ca="1" si="7"/>
        <v>11.554090289802655</v>
      </c>
      <c r="V41" s="493">
        <f t="shared" ca="1" si="7"/>
        <v>11.554090289802655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7.6450796123911889E-3</v>
      </c>
      <c r="D42" s="132">
        <f t="shared" ca="1" si="2"/>
        <v>7.6450796123911889E-3</v>
      </c>
      <c r="E42" s="132">
        <f t="shared" ca="1" si="2"/>
        <v>7.6450796123911889E-3</v>
      </c>
      <c r="F42" s="471" t="s">
        <v>23</v>
      </c>
      <c r="G42" s="495">
        <f t="shared" ca="1" si="3"/>
        <v>7.6450796123911889E-3</v>
      </c>
      <c r="H42" s="495">
        <f t="shared" ca="1" si="3"/>
        <v>7.6450796123911889E-3</v>
      </c>
      <c r="I42" s="494" t="s">
        <v>23</v>
      </c>
      <c r="J42" s="132">
        <f t="shared" ca="1" si="4"/>
        <v>5.2345903418215742E-4</v>
      </c>
      <c r="K42" s="132">
        <f t="shared" ca="1" si="4"/>
        <v>5.2345903418215742E-4</v>
      </c>
      <c r="L42" s="132">
        <f t="shared" ca="1" si="4"/>
        <v>5.2345903418215742E-4</v>
      </c>
      <c r="M42" s="471" t="s">
        <v>23</v>
      </c>
      <c r="N42" s="495">
        <f t="shared" ca="1" si="5"/>
        <v>5.2345903418215742E-4</v>
      </c>
      <c r="O42" s="495">
        <f t="shared" ca="1" si="5"/>
        <v>5.2345903418215742E-4</v>
      </c>
      <c r="P42" s="494" t="s">
        <v>23</v>
      </c>
      <c r="Q42" s="47">
        <f t="shared" ca="1" si="6"/>
        <v>43.931946045056129</v>
      </c>
      <c r="R42" s="47">
        <f t="shared" ca="1" si="6"/>
        <v>43.931946045056129</v>
      </c>
      <c r="S42" s="47">
        <f t="shared" ca="1" si="6"/>
        <v>43.931946045056129</v>
      </c>
      <c r="T42" s="501" t="s">
        <v>23</v>
      </c>
      <c r="U42" s="493">
        <f t="shared" ca="1" si="7"/>
        <v>43.931946045056129</v>
      </c>
      <c r="V42" s="493">
        <f t="shared" ca="1" si="7"/>
        <v>43.931946045056129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038563433355532E-2</v>
      </c>
      <c r="D43" s="132">
        <f t="shared" ca="1" si="2"/>
        <v>1.2038563433355532E-2</v>
      </c>
      <c r="E43" s="132">
        <f t="shared" ca="1" si="2"/>
        <v>1.2038563433355532E-2</v>
      </c>
      <c r="F43" s="471" t="s">
        <v>23</v>
      </c>
      <c r="G43" s="495">
        <f t="shared" ca="1" si="3"/>
        <v>1.2038563433355532E-2</v>
      </c>
      <c r="H43" s="495">
        <f t="shared" ca="1" si="3"/>
        <v>1.2038563433355532E-2</v>
      </c>
      <c r="I43" s="494" t="s">
        <v>23</v>
      </c>
      <c r="J43" s="132">
        <f t="shared" ca="1" si="4"/>
        <v>7.608748802866329E-4</v>
      </c>
      <c r="K43" s="132">
        <f t="shared" ca="1" si="4"/>
        <v>7.608748802866329E-4</v>
      </c>
      <c r="L43" s="132">
        <f t="shared" ca="1" si="4"/>
        <v>7.608748802866329E-4</v>
      </c>
      <c r="M43" s="471" t="s">
        <v>23</v>
      </c>
      <c r="N43" s="495">
        <f t="shared" ca="1" si="5"/>
        <v>7.608748802866329E-4</v>
      </c>
      <c r="O43" s="495">
        <f t="shared" ca="1" si="5"/>
        <v>7.608748802866329E-4</v>
      </c>
      <c r="P43" s="494" t="s">
        <v>23</v>
      </c>
      <c r="Q43" s="47">
        <f t="shared" ca="1" si="6"/>
        <v>63.857364196638969</v>
      </c>
      <c r="R43" s="47">
        <f t="shared" ca="1" si="6"/>
        <v>63.857364196638969</v>
      </c>
      <c r="S43" s="47">
        <f t="shared" ca="1" si="6"/>
        <v>63.857364196638969</v>
      </c>
      <c r="T43" s="501" t="s">
        <v>23</v>
      </c>
      <c r="U43" s="493">
        <f t="shared" ca="1" si="7"/>
        <v>63.857364196638969</v>
      </c>
      <c r="V43" s="493">
        <f t="shared" ca="1" si="7"/>
        <v>63.857364196638969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6644954771698684E-2</v>
      </c>
      <c r="D44" s="132">
        <f t="shared" ca="1" si="2"/>
        <v>1.6644954771698684E-2</v>
      </c>
      <c r="E44" s="132">
        <f t="shared" ca="1" si="2"/>
        <v>1.6644954771698684E-2</v>
      </c>
      <c r="F44" s="471" t="s">
        <v>23</v>
      </c>
      <c r="G44" s="495">
        <f t="shared" ca="1" si="3"/>
        <v>1.6644954771698684E-2</v>
      </c>
      <c r="H44" s="495">
        <f t="shared" ca="1" si="3"/>
        <v>1.6644954771698684E-2</v>
      </c>
      <c r="I44" s="494" t="s">
        <v>23</v>
      </c>
      <c r="J44" s="132">
        <f t="shared" ca="1" si="4"/>
        <v>1.1263497658031327E-3</v>
      </c>
      <c r="K44" s="132">
        <f t="shared" ca="1" si="4"/>
        <v>1.1263497658031327E-3</v>
      </c>
      <c r="L44" s="132">
        <f t="shared" ca="1" si="4"/>
        <v>1.1263497658031327E-3</v>
      </c>
      <c r="M44" s="471" t="s">
        <v>23</v>
      </c>
      <c r="N44" s="495">
        <f t="shared" ca="1" si="5"/>
        <v>1.1263497658031327E-3</v>
      </c>
      <c r="O44" s="495">
        <f t="shared" ca="1" si="5"/>
        <v>1.1263497658031327E-3</v>
      </c>
      <c r="P44" s="494" t="s">
        <v>23</v>
      </c>
      <c r="Q44" s="47">
        <f t="shared" ca="1" si="6"/>
        <v>94.530295415448734</v>
      </c>
      <c r="R44" s="47">
        <f t="shared" ca="1" si="6"/>
        <v>94.530295415448734</v>
      </c>
      <c r="S44" s="47">
        <f t="shared" ca="1" si="6"/>
        <v>94.530295415448734</v>
      </c>
      <c r="T44" s="501" t="s">
        <v>23</v>
      </c>
      <c r="U44" s="493">
        <f t="shared" ca="1" si="7"/>
        <v>94.530295415448734</v>
      </c>
      <c r="V44" s="493">
        <f t="shared" ca="1" si="7"/>
        <v>94.530295415448734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1308760091489247E-2</v>
      </c>
      <c r="D45" s="132">
        <f t="shared" ca="1" si="2"/>
        <v>4.1308760091489247E-2</v>
      </c>
      <c r="E45" s="132">
        <f t="shared" ca="1" si="2"/>
        <v>4.1308760091489247E-2</v>
      </c>
      <c r="F45" s="471" t="s">
        <v>23</v>
      </c>
      <c r="G45" s="495">
        <f t="shared" ca="1" si="3"/>
        <v>4.1308760091489247E-2</v>
      </c>
      <c r="H45" s="495">
        <f t="shared" ca="1" si="3"/>
        <v>4.1308760091489247E-2</v>
      </c>
      <c r="I45" s="494" t="s">
        <v>23</v>
      </c>
      <c r="J45" s="132">
        <f t="shared" ca="1" si="4"/>
        <v>4.2827029993695856E-3</v>
      </c>
      <c r="K45" s="132">
        <f t="shared" ca="1" si="4"/>
        <v>4.2827029993695856E-3</v>
      </c>
      <c r="L45" s="132">
        <f t="shared" ca="1" si="4"/>
        <v>4.2827029993695856E-3</v>
      </c>
      <c r="M45" s="471" t="s">
        <v>23</v>
      </c>
      <c r="N45" s="495">
        <f t="shared" ca="1" si="5"/>
        <v>4.2827029993695856E-3</v>
      </c>
      <c r="O45" s="495">
        <f t="shared" ca="1" si="5"/>
        <v>4.2827029993695856E-3</v>
      </c>
      <c r="P45" s="494" t="s">
        <v>23</v>
      </c>
      <c r="Q45" s="47">
        <f t="shared" ca="1" si="6"/>
        <v>359.43113941908143</v>
      </c>
      <c r="R45" s="47">
        <f t="shared" ca="1" si="6"/>
        <v>359.43113941908143</v>
      </c>
      <c r="S45" s="47">
        <f t="shared" ca="1" si="6"/>
        <v>359.43113941908143</v>
      </c>
      <c r="T45" s="501" t="s">
        <v>23</v>
      </c>
      <c r="U45" s="493">
        <f t="shared" ca="1" si="7"/>
        <v>359.43113941908143</v>
      </c>
      <c r="V45" s="493">
        <f t="shared" ca="1" si="7"/>
        <v>359.43113941908143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6624638440843445E-2</v>
      </c>
      <c r="D46" s="132">
        <f t="shared" ca="1" si="2"/>
        <v>6.6624638440843445E-2</v>
      </c>
      <c r="E46" s="132">
        <f t="shared" ca="1" si="2"/>
        <v>6.6624638440843445E-2</v>
      </c>
      <c r="F46" s="471" t="s">
        <v>23</v>
      </c>
      <c r="G46" s="495">
        <f t="shared" ca="1" si="3"/>
        <v>6.6624638440843445E-2</v>
      </c>
      <c r="H46" s="495">
        <f t="shared" ca="1" si="3"/>
        <v>6.6624638440843445E-2</v>
      </c>
      <c r="I46" s="494" t="s">
        <v>23</v>
      </c>
      <c r="J46" s="132">
        <f t="shared" ca="1" si="4"/>
        <v>6.2251311356956831E-3</v>
      </c>
      <c r="K46" s="132">
        <f t="shared" ca="1" si="4"/>
        <v>6.2251311356956831E-3</v>
      </c>
      <c r="L46" s="132">
        <f t="shared" ca="1" si="4"/>
        <v>6.2251311356956831E-3</v>
      </c>
      <c r="M46" s="471" t="s">
        <v>23</v>
      </c>
      <c r="N46" s="495">
        <f t="shared" ca="1" si="5"/>
        <v>6.2251311356956831E-3</v>
      </c>
      <c r="O46" s="495">
        <f t="shared" ca="1" si="5"/>
        <v>6.2251311356956831E-3</v>
      </c>
      <c r="P46" s="494" t="s">
        <v>23</v>
      </c>
      <c r="Q46" s="47">
        <f t="shared" ca="1" si="6"/>
        <v>522.45182013921112</v>
      </c>
      <c r="R46" s="47">
        <f t="shared" ca="1" si="6"/>
        <v>522.45182013921112</v>
      </c>
      <c r="S46" s="47">
        <f t="shared" ca="1" si="6"/>
        <v>522.45182013921112</v>
      </c>
      <c r="T46" s="501" t="s">
        <v>23</v>
      </c>
      <c r="U46" s="493">
        <f t="shared" ca="1" si="7"/>
        <v>522.45182013921112</v>
      </c>
      <c r="V46" s="493">
        <f t="shared" ca="1" si="7"/>
        <v>522.45182013921112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6.5644411279776533E-4</v>
      </c>
      <c r="D47" s="132">
        <f t="shared" ca="1" si="2"/>
        <v>6.5644411279776533E-4</v>
      </c>
      <c r="E47" s="132">
        <f t="shared" ca="1" si="2"/>
        <v>6.5644411279776533E-4</v>
      </c>
      <c r="F47" s="471" t="s">
        <v>23</v>
      </c>
      <c r="G47" s="495">
        <f t="shared" ca="1" si="3"/>
        <v>6.5644411279776533E-4</v>
      </c>
      <c r="H47" s="495">
        <f t="shared" ca="1" si="3"/>
        <v>6.5644411279776533E-4</v>
      </c>
      <c r="I47" s="494" t="s">
        <v>23</v>
      </c>
      <c r="J47" s="132">
        <f t="shared" ca="1" si="4"/>
        <v>1.4577329381586113E-4</v>
      </c>
      <c r="K47" s="132">
        <f t="shared" ca="1" si="4"/>
        <v>1.4577329381586113E-4</v>
      </c>
      <c r="L47" s="132">
        <f t="shared" ca="1" si="4"/>
        <v>1.4577329381586113E-4</v>
      </c>
      <c r="M47" s="471" t="s">
        <v>23</v>
      </c>
      <c r="N47" s="495">
        <f t="shared" ca="1" si="5"/>
        <v>1.4577329381586113E-4</v>
      </c>
      <c r="O47" s="495">
        <f t="shared" ca="1" si="5"/>
        <v>1.4577329381586113E-4</v>
      </c>
      <c r="P47" s="494" t="s">
        <v>23</v>
      </c>
      <c r="Q47" s="47">
        <f t="shared" ca="1" si="6"/>
        <v>14.609886171624197</v>
      </c>
      <c r="R47" s="47">
        <f t="shared" ca="1" si="6"/>
        <v>14.609886171624197</v>
      </c>
      <c r="S47" s="47">
        <f t="shared" ca="1" si="6"/>
        <v>14.609886171624197</v>
      </c>
      <c r="T47" s="501" t="s">
        <v>23</v>
      </c>
      <c r="U47" s="493">
        <f t="shared" ca="1" si="7"/>
        <v>14.609886171624197</v>
      </c>
      <c r="V47" s="493">
        <f t="shared" ca="1" si="7"/>
        <v>14.609886171624197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1240354156779919E-3</v>
      </c>
      <c r="D48" s="132">
        <f t="shared" ca="1" si="2"/>
        <v>6.1240354156779919E-3</v>
      </c>
      <c r="E48" s="132">
        <f t="shared" ca="1" si="2"/>
        <v>6.1240354156779919E-3</v>
      </c>
      <c r="F48" s="471" t="s">
        <v>23</v>
      </c>
      <c r="G48" s="495">
        <f t="shared" ca="1" si="3"/>
        <v>6.1240354156779919E-3</v>
      </c>
      <c r="H48" s="495">
        <f t="shared" ca="1" si="3"/>
        <v>6.1240354156779919E-3</v>
      </c>
      <c r="I48" s="494" t="s">
        <v>23</v>
      </c>
      <c r="J48" s="132">
        <f t="shared" ca="1" si="4"/>
        <v>1.3599342222502231E-3</v>
      </c>
      <c r="K48" s="132">
        <f t="shared" ca="1" si="4"/>
        <v>1.3599342222502231E-3</v>
      </c>
      <c r="L48" s="132">
        <f t="shared" ca="1" si="4"/>
        <v>1.3599342222502231E-3</v>
      </c>
      <c r="M48" s="471" t="s">
        <v>23</v>
      </c>
      <c r="N48" s="495">
        <f t="shared" ca="1" si="5"/>
        <v>1.3599342222502231E-3</v>
      </c>
      <c r="O48" s="495">
        <f t="shared" ca="1" si="5"/>
        <v>1.3599342222502231E-3</v>
      </c>
      <c r="P48" s="494" t="s">
        <v>23</v>
      </c>
      <c r="Q48" s="47">
        <f t="shared" ca="1" si="6"/>
        <v>136.29714790604677</v>
      </c>
      <c r="R48" s="47">
        <f t="shared" ca="1" si="6"/>
        <v>136.29714790604677</v>
      </c>
      <c r="S48" s="47">
        <f t="shared" ca="1" si="6"/>
        <v>136.29714790604677</v>
      </c>
      <c r="T48" s="501" t="s">
        <v>23</v>
      </c>
      <c r="U48" s="493">
        <f t="shared" ca="1" si="7"/>
        <v>136.29714790604677</v>
      </c>
      <c r="V48" s="493">
        <f t="shared" ca="1" si="7"/>
        <v>136.29714790604677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388318549374312E-2</v>
      </c>
      <c r="D49" s="132">
        <f t="shared" ca="1" si="2"/>
        <v>1.0388318549374312E-2</v>
      </c>
      <c r="E49" s="132">
        <f t="shared" ca="1" si="2"/>
        <v>1.0388318549374312E-2</v>
      </c>
      <c r="F49" s="471" t="s">
        <v>23</v>
      </c>
      <c r="G49" s="495">
        <f t="shared" ca="1" si="3"/>
        <v>1.0388318549374312E-2</v>
      </c>
      <c r="H49" s="495">
        <f t="shared" ca="1" si="3"/>
        <v>1.0388318549374312E-2</v>
      </c>
      <c r="I49" s="494" t="s">
        <v>23</v>
      </c>
      <c r="J49" s="132">
        <f t="shared" ca="1" si="4"/>
        <v>8.6477544082007546E-4</v>
      </c>
      <c r="K49" s="132">
        <f t="shared" ca="1" si="4"/>
        <v>8.6477544082007546E-4</v>
      </c>
      <c r="L49" s="132">
        <f t="shared" ca="1" si="4"/>
        <v>8.6477544082007546E-4</v>
      </c>
      <c r="M49" s="471" t="s">
        <v>23</v>
      </c>
      <c r="N49" s="495">
        <f t="shared" ca="1" si="5"/>
        <v>8.6477544082007546E-4</v>
      </c>
      <c r="O49" s="495">
        <f t="shared" ca="1" si="5"/>
        <v>8.6477544082007546E-4</v>
      </c>
      <c r="P49" s="494" t="s">
        <v>23</v>
      </c>
      <c r="Q49" s="47">
        <f t="shared" ca="1" si="6"/>
        <v>72.577347082287019</v>
      </c>
      <c r="R49" s="47">
        <f t="shared" ca="1" si="6"/>
        <v>72.577347082287019</v>
      </c>
      <c r="S49" s="47">
        <f t="shared" ca="1" si="6"/>
        <v>72.577347082287019</v>
      </c>
      <c r="T49" s="501" t="s">
        <v>23</v>
      </c>
      <c r="U49" s="493">
        <f t="shared" ca="1" si="7"/>
        <v>72.577347082287019</v>
      </c>
      <c r="V49" s="493">
        <f t="shared" ca="1" si="7"/>
        <v>72.577347082287019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5442122856215965E-3</v>
      </c>
      <c r="D50" s="132">
        <f t="shared" ca="1" si="2"/>
        <v>8.5442122856215965E-3</v>
      </c>
      <c r="E50" s="132">
        <f t="shared" ca="1" si="2"/>
        <v>8.5442122856215965E-3</v>
      </c>
      <c r="F50" s="471" t="s">
        <v>23</v>
      </c>
      <c r="G50" s="495">
        <f t="shared" ca="1" si="3"/>
        <v>8.5442122856215965E-3</v>
      </c>
      <c r="H50" s="495">
        <f t="shared" ca="1" si="3"/>
        <v>8.5442122856215965E-3</v>
      </c>
      <c r="I50" s="494" t="s">
        <v>23</v>
      </c>
      <c r="J50" s="132">
        <f t="shared" ca="1" si="4"/>
        <v>1.1109574303685035</v>
      </c>
      <c r="K50" s="132">
        <f t="shared" ca="1" si="4"/>
        <v>1.1109574303685035</v>
      </c>
      <c r="L50" s="132">
        <f t="shared" ca="1" si="4"/>
        <v>1.1109574303685035</v>
      </c>
      <c r="M50" s="471" t="s">
        <v>23</v>
      </c>
      <c r="N50" s="495">
        <f t="shared" ca="1" si="5"/>
        <v>1.1109574303685035</v>
      </c>
      <c r="O50" s="495">
        <f t="shared" ca="1" si="5"/>
        <v>1.1109574303685035</v>
      </c>
      <c r="P50" s="494" t="s">
        <v>23</v>
      </c>
      <c r="Q50" s="47">
        <f t="shared" ca="1" si="6"/>
        <v>10763.391667566762</v>
      </c>
      <c r="R50" s="47">
        <f t="shared" ca="1" si="6"/>
        <v>10763.391667566762</v>
      </c>
      <c r="S50" s="47">
        <f t="shared" ca="1" si="6"/>
        <v>10763.391667566762</v>
      </c>
      <c r="T50" s="501" t="s">
        <v>23</v>
      </c>
      <c r="U50" s="493">
        <f t="shared" ca="1" si="7"/>
        <v>10763.391667566762</v>
      </c>
      <c r="V50" s="493">
        <f t="shared" ca="1" si="7"/>
        <v>10763.391667566762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3203988288273193E-3</v>
      </c>
      <c r="D51" s="132">
        <f t="shared" ca="1" si="2"/>
        <v>2.3203988288273193E-3</v>
      </c>
      <c r="E51" s="132">
        <f t="shared" ca="1" si="2"/>
        <v>2.3203988288273193E-3</v>
      </c>
      <c r="F51" s="471" t="s">
        <v>23</v>
      </c>
      <c r="G51" s="495">
        <f t="shared" ca="1" si="3"/>
        <v>2.3203988288273193E-3</v>
      </c>
      <c r="H51" s="495">
        <f t="shared" ca="1" si="3"/>
        <v>2.3203988288273193E-3</v>
      </c>
      <c r="I51" s="494" t="s">
        <v>23</v>
      </c>
      <c r="J51" s="132">
        <f t="shared" ca="1" si="4"/>
        <v>0.13281520138461295</v>
      </c>
      <c r="K51" s="132">
        <f t="shared" ca="1" si="4"/>
        <v>0.13281520138461295</v>
      </c>
      <c r="L51" s="132">
        <f t="shared" ca="1" si="4"/>
        <v>0.13281520138461295</v>
      </c>
      <c r="M51" s="471" t="s">
        <v>23</v>
      </c>
      <c r="N51" s="495">
        <f t="shared" ca="1" si="5"/>
        <v>0.13281520138461295</v>
      </c>
      <c r="O51" s="495">
        <f t="shared" ca="1" si="5"/>
        <v>0.13281520138461295</v>
      </c>
      <c r="P51" s="494" t="s">
        <v>23</v>
      </c>
      <c r="Q51" s="47">
        <f t="shared" ca="1" si="6"/>
        <v>3016.4943050223164</v>
      </c>
      <c r="R51" s="47">
        <f t="shared" ca="1" si="6"/>
        <v>3016.4943050223164</v>
      </c>
      <c r="S51" s="47">
        <f t="shared" ca="1" si="6"/>
        <v>3016.4943050223164</v>
      </c>
      <c r="T51" s="501" t="s">
        <v>23</v>
      </c>
      <c r="U51" s="493">
        <f t="shared" ca="1" si="7"/>
        <v>3016.4943050223164</v>
      </c>
      <c r="V51" s="493">
        <f t="shared" ca="1" si="7"/>
        <v>3016.4943050223164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0735818425712699E-5</v>
      </c>
      <c r="D52" s="132">
        <f t="shared" ca="1" si="2"/>
        <v>6.0735818425712699E-5</v>
      </c>
      <c r="E52" s="132">
        <f t="shared" ca="1" si="2"/>
        <v>6.0735818425712699E-5</v>
      </c>
      <c r="F52" s="471" t="s">
        <v>23</v>
      </c>
      <c r="G52" s="495">
        <f t="shared" ca="1" si="3"/>
        <v>6.0735818425712699E-5</v>
      </c>
      <c r="H52" s="495">
        <f t="shared" ca="1" si="3"/>
        <v>6.0735818425712699E-5</v>
      </c>
      <c r="I52" s="494" t="s">
        <v>23</v>
      </c>
      <c r="J52" s="132">
        <f t="shared" ca="1" si="4"/>
        <v>9.0145371543226861E-3</v>
      </c>
      <c r="K52" s="132">
        <f t="shared" ca="1" si="4"/>
        <v>9.0145371543226861E-3</v>
      </c>
      <c r="L52" s="132">
        <f t="shared" ca="1" si="4"/>
        <v>9.0145371543226861E-3</v>
      </c>
      <c r="M52" s="471" t="s">
        <v>23</v>
      </c>
      <c r="N52" s="495">
        <f t="shared" ca="1" si="5"/>
        <v>9.0145371543226861E-3</v>
      </c>
      <c r="O52" s="495">
        <f t="shared" ca="1" si="5"/>
        <v>9.0145371543226861E-3</v>
      </c>
      <c r="P52" s="494" t="s">
        <v>23</v>
      </c>
      <c r="Q52" s="47">
        <f t="shared" ca="1" si="6"/>
        <v>89.148257866239391</v>
      </c>
      <c r="R52" s="47">
        <f t="shared" ca="1" si="6"/>
        <v>89.148257866239391</v>
      </c>
      <c r="S52" s="47">
        <f t="shared" ca="1" si="6"/>
        <v>89.148257866239391</v>
      </c>
      <c r="T52" s="501" t="s">
        <v>23</v>
      </c>
      <c r="U52" s="493">
        <f t="shared" ca="1" si="7"/>
        <v>89.148257866239391</v>
      </c>
      <c r="V52" s="493">
        <f t="shared" ca="1" si="7"/>
        <v>89.148257866239391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3.8899654327633165E-4</v>
      </c>
      <c r="D53" s="132">
        <f t="shared" ca="1" si="2"/>
        <v>3.8899654327633165E-4</v>
      </c>
      <c r="E53" s="132">
        <f t="shared" ca="1" si="2"/>
        <v>3.8899654327633165E-4</v>
      </c>
      <c r="F53" s="471" t="s">
        <v>23</v>
      </c>
      <c r="G53" s="495">
        <f t="shared" ca="1" si="3"/>
        <v>3.8899654327633165E-4</v>
      </c>
      <c r="H53" s="495">
        <f t="shared" ca="1" si="3"/>
        <v>3.8899654327633165E-4</v>
      </c>
      <c r="I53" s="494" t="s">
        <v>23</v>
      </c>
      <c r="J53" s="132">
        <f t="shared" ca="1" si="4"/>
        <v>5.05791038066494E-2</v>
      </c>
      <c r="K53" s="132">
        <f t="shared" ca="1" si="4"/>
        <v>5.05791038066494E-2</v>
      </c>
      <c r="L53" s="132">
        <f t="shared" ca="1" si="4"/>
        <v>5.05791038066494E-2</v>
      </c>
      <c r="M53" s="471" t="s">
        <v>23</v>
      </c>
      <c r="N53" s="495">
        <f t="shared" ca="1" si="5"/>
        <v>5.05791038066494E-2</v>
      </c>
      <c r="O53" s="495">
        <f t="shared" ca="1" si="5"/>
        <v>5.05791038066494E-2</v>
      </c>
      <c r="P53" s="494" t="s">
        <v>23</v>
      </c>
      <c r="Q53" s="47">
        <f t="shared" ca="1" si="6"/>
        <v>456.40022918619331</v>
      </c>
      <c r="R53" s="47">
        <f t="shared" ca="1" si="6"/>
        <v>456.40022918619331</v>
      </c>
      <c r="S53" s="47">
        <f t="shared" ca="1" si="6"/>
        <v>456.40022918619331</v>
      </c>
      <c r="T53" s="501" t="s">
        <v>23</v>
      </c>
      <c r="U53" s="493">
        <f t="shared" ca="1" si="7"/>
        <v>456.40022918619331</v>
      </c>
      <c r="V53" s="493">
        <f t="shared" ca="1" si="7"/>
        <v>456.40022918619331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1723126893090469E-6</v>
      </c>
      <c r="D54" s="132">
        <f t="shared" ca="1" si="2"/>
        <v>1.1723126893090469E-6</v>
      </c>
      <c r="E54" s="132">
        <f t="shared" ca="1" si="2"/>
        <v>1.1723126893090469E-6</v>
      </c>
      <c r="F54" s="471" t="s">
        <v>23</v>
      </c>
      <c r="G54" s="495">
        <f t="shared" ca="1" si="3"/>
        <v>1.1723126893090469E-6</v>
      </c>
      <c r="H54" s="495">
        <f t="shared" ca="1" si="3"/>
        <v>1.1723126893090469E-6</v>
      </c>
      <c r="I54" s="494" t="s">
        <v>23</v>
      </c>
      <c r="J54" s="132">
        <f t="shared" ca="1" si="4"/>
        <v>2.9169621508323577E-5</v>
      </c>
      <c r="K54" s="132">
        <f t="shared" ca="1" si="4"/>
        <v>2.9169621508323577E-5</v>
      </c>
      <c r="L54" s="132">
        <f t="shared" ca="1" si="4"/>
        <v>2.9169621508323577E-5</v>
      </c>
      <c r="M54" s="471" t="s">
        <v>23</v>
      </c>
      <c r="N54" s="495">
        <f t="shared" ca="1" si="5"/>
        <v>2.9169621508323577E-5</v>
      </c>
      <c r="O54" s="495">
        <f t="shared" ca="1" si="5"/>
        <v>2.9169621508323577E-5</v>
      </c>
      <c r="P54" s="494" t="s">
        <v>23</v>
      </c>
      <c r="Q54" s="47">
        <f t="shared" ca="1" si="6"/>
        <v>121.09226531239675</v>
      </c>
      <c r="R54" s="47">
        <f t="shared" ca="1" si="6"/>
        <v>121.09226531239675</v>
      </c>
      <c r="S54" s="47">
        <f t="shared" ca="1" si="6"/>
        <v>121.09226531239675</v>
      </c>
      <c r="T54" s="501" t="s">
        <v>23</v>
      </c>
      <c r="U54" s="493">
        <f t="shared" ca="1" si="7"/>
        <v>121.09226531239675</v>
      </c>
      <c r="V54" s="493">
        <f t="shared" ca="1" si="7"/>
        <v>121.09226531239675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163868284458411E-3</v>
      </c>
      <c r="D55" s="132">
        <f t="shared" ca="1" si="2"/>
        <v>2.3163868284458411E-3</v>
      </c>
      <c r="E55" s="132">
        <f t="shared" ca="1" si="2"/>
        <v>2.3163868284458411E-3</v>
      </c>
      <c r="F55" s="471" t="s">
        <v>23</v>
      </c>
      <c r="G55" s="495">
        <f t="shared" ca="1" si="3"/>
        <v>2.3163868284458411E-3</v>
      </c>
      <c r="H55" s="495">
        <f t="shared" ca="1" si="3"/>
        <v>2.3163868284458411E-3</v>
      </c>
      <c r="I55" s="494" t="s">
        <v>23</v>
      </c>
      <c r="J55" s="132">
        <f t="shared" ca="1" si="4"/>
        <v>3.7563900957349633E-4</v>
      </c>
      <c r="K55" s="132">
        <f t="shared" ca="1" si="4"/>
        <v>3.7563900957349633E-4</v>
      </c>
      <c r="L55" s="132">
        <f t="shared" ca="1" si="4"/>
        <v>3.7563900957349633E-4</v>
      </c>
      <c r="M55" s="471" t="s">
        <v>23</v>
      </c>
      <c r="N55" s="495">
        <f t="shared" ca="1" si="5"/>
        <v>3.7563900957349633E-4</v>
      </c>
      <c r="O55" s="495">
        <f t="shared" ca="1" si="5"/>
        <v>3.7563900957349633E-4</v>
      </c>
      <c r="P55" s="494" t="s">
        <v>23</v>
      </c>
      <c r="Q55" s="47">
        <f t="shared" ca="1" si="6"/>
        <v>1325.826770702394</v>
      </c>
      <c r="R55" s="47">
        <f t="shared" ca="1" si="6"/>
        <v>1325.826770702394</v>
      </c>
      <c r="S55" s="47">
        <f t="shared" ca="1" si="6"/>
        <v>1325.826770702394</v>
      </c>
      <c r="T55" s="501" t="s">
        <v>23</v>
      </c>
      <c r="U55" s="493">
        <f t="shared" ca="1" si="7"/>
        <v>1325.826770702394</v>
      </c>
      <c r="V55" s="493">
        <f t="shared" ca="1" si="7"/>
        <v>1325.826770702394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2.9964737812780364E-4</v>
      </c>
      <c r="D56" s="132">
        <f t="shared" ca="1" si="9"/>
        <v>2.9964737812780364E-4</v>
      </c>
      <c r="E56" s="132">
        <f t="shared" ca="1" si="9"/>
        <v>2.9964737812780364E-4</v>
      </c>
      <c r="F56" s="471" t="s">
        <v>23</v>
      </c>
      <c r="G56" s="495">
        <f t="shared" ref="G56:H59" ca="1" si="10">G22*G$32/G$26</f>
        <v>2.9964737812780364E-4</v>
      </c>
      <c r="H56" s="495">
        <f t="shared" ca="1" si="10"/>
        <v>2.9964737812780364E-4</v>
      </c>
      <c r="I56" s="494" t="s">
        <v>23</v>
      </c>
      <c r="J56" s="132">
        <f t="shared" ref="J56:L59" ca="1" si="11">J22*J$32/J$26</f>
        <v>7.1642147119801872E-4</v>
      </c>
      <c r="K56" s="132">
        <f t="shared" ca="1" si="11"/>
        <v>7.1642147119801872E-4</v>
      </c>
      <c r="L56" s="132">
        <f t="shared" ca="1" si="11"/>
        <v>7.1642147119801872E-4</v>
      </c>
      <c r="M56" s="471" t="s">
        <v>23</v>
      </c>
      <c r="N56" s="495">
        <f t="shared" ref="N56:O59" ca="1" si="12">N22*N$32/N$26</f>
        <v>7.1642147119801872E-4</v>
      </c>
      <c r="O56" s="495">
        <f t="shared" ca="1" si="12"/>
        <v>7.1642147119801872E-4</v>
      </c>
      <c r="P56" s="494" t="s">
        <v>23</v>
      </c>
      <c r="Q56" s="47">
        <f t="shared" ref="Q56:S59" ca="1" si="13">Q22*Q$32/Q$26</f>
        <v>2.4430397755308002</v>
      </c>
      <c r="R56" s="47">
        <f t="shared" ca="1" si="13"/>
        <v>2.4430397755308002</v>
      </c>
      <c r="S56" s="47">
        <f t="shared" ca="1" si="13"/>
        <v>2.4430397755308002</v>
      </c>
      <c r="T56" s="501" t="s">
        <v>23</v>
      </c>
      <c r="U56" s="493">
        <f t="shared" ref="U56:V59" ca="1" si="14">U22*U$32/U$26</f>
        <v>2.4430397755308002</v>
      </c>
      <c r="V56" s="493">
        <f t="shared" ca="1" si="14"/>
        <v>2.4430397755308002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4196147402068241E-5</v>
      </c>
      <c r="D57" s="132">
        <f t="shared" ca="1" si="9"/>
        <v>4.4196147402068241E-5</v>
      </c>
      <c r="E57" s="132">
        <f t="shared" ca="1" si="9"/>
        <v>4.4196147402068241E-5</v>
      </c>
      <c r="F57" s="471" t="s">
        <v>23</v>
      </c>
      <c r="G57" s="495">
        <f t="shared" ca="1" si="10"/>
        <v>4.4196147402068241E-5</v>
      </c>
      <c r="H57" s="495">
        <f t="shared" ca="1" si="10"/>
        <v>4.4196147402068241E-5</v>
      </c>
      <c r="I57" s="494" t="s">
        <v>23</v>
      </c>
      <c r="J57" s="132">
        <f t="shared" ca="1" si="11"/>
        <v>1.0566776569481436E-4</v>
      </c>
      <c r="K57" s="132">
        <f t="shared" ca="1" si="11"/>
        <v>1.0566776569481436E-4</v>
      </c>
      <c r="L57" s="132">
        <f t="shared" ca="1" si="11"/>
        <v>1.0566776569481436E-4</v>
      </c>
      <c r="M57" s="471" t="s">
        <v>23</v>
      </c>
      <c r="N57" s="495">
        <f t="shared" ca="1" si="12"/>
        <v>1.0566776569481436E-4</v>
      </c>
      <c r="O57" s="495">
        <f t="shared" ca="1" si="12"/>
        <v>1.0566776569481436E-4</v>
      </c>
      <c r="P57" s="494" t="s">
        <v>23</v>
      </c>
      <c r="Q57" s="47">
        <f t="shared" ca="1" si="13"/>
        <v>5.4474585704077354</v>
      </c>
      <c r="R57" s="47">
        <f t="shared" ca="1" si="13"/>
        <v>5.4474585704077354</v>
      </c>
      <c r="S57" s="47">
        <f t="shared" ca="1" si="13"/>
        <v>5.4474585704077354</v>
      </c>
      <c r="T57" s="501" t="s">
        <v>23</v>
      </c>
      <c r="U57" s="493">
        <f t="shared" ca="1" si="14"/>
        <v>5.4474585704077354</v>
      </c>
      <c r="V57" s="493">
        <f t="shared" ca="1" si="14"/>
        <v>5.4474585704077354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3291784817181474E-5</v>
      </c>
      <c r="D58" s="132">
        <f t="shared" ca="1" si="9"/>
        <v>4.3291784817181474E-5</v>
      </c>
      <c r="E58" s="132">
        <f t="shared" ca="1" si="9"/>
        <v>4.3291784817181474E-5</v>
      </c>
      <c r="F58" s="471" t="s">
        <v>23</v>
      </c>
      <c r="G58" s="495">
        <f t="shared" ca="1" si="10"/>
        <v>4.3291784817181474E-5</v>
      </c>
      <c r="H58" s="495">
        <f t="shared" ca="1" si="10"/>
        <v>4.3291784817181474E-5</v>
      </c>
      <c r="I58" s="494" t="s">
        <v>23</v>
      </c>
      <c r="J58" s="132">
        <f t="shared" ca="1" si="11"/>
        <v>2.6011513697523138E-6</v>
      </c>
      <c r="K58" s="132">
        <f t="shared" ca="1" si="11"/>
        <v>2.6011513697523138E-6</v>
      </c>
      <c r="L58" s="132">
        <f t="shared" ca="1" si="11"/>
        <v>2.6011513697523138E-6</v>
      </c>
      <c r="M58" s="471" t="s">
        <v>23</v>
      </c>
      <c r="N58" s="495">
        <f t="shared" ca="1" si="12"/>
        <v>2.6011513697523138E-6</v>
      </c>
      <c r="O58" s="495">
        <f t="shared" ca="1" si="12"/>
        <v>2.6011513697523138E-6</v>
      </c>
      <c r="P58" s="494" t="s">
        <v>23</v>
      </c>
      <c r="Q58" s="47">
        <f t="shared" ca="1" si="13"/>
        <v>2.8424550060945548</v>
      </c>
      <c r="R58" s="47">
        <f t="shared" ca="1" si="13"/>
        <v>2.8424550060945548</v>
      </c>
      <c r="S58" s="47">
        <f t="shared" ca="1" si="13"/>
        <v>2.8424550060945548</v>
      </c>
      <c r="T58" s="501" t="s">
        <v>23</v>
      </c>
      <c r="U58" s="493">
        <f t="shared" ca="1" si="14"/>
        <v>2.8424550060945548</v>
      </c>
      <c r="V58" s="493">
        <f t="shared" ca="1" si="14"/>
        <v>2.8424550060945548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4512169187959407E-4</v>
      </c>
      <c r="D59" s="135">
        <f t="shared" ca="1" si="9"/>
        <v>4.4512169187959407E-4</v>
      </c>
      <c r="E59" s="135">
        <f t="shared" ca="1" si="9"/>
        <v>4.4512169187959407E-4</v>
      </c>
      <c r="F59" s="500" t="s">
        <v>23</v>
      </c>
      <c r="G59" s="499">
        <f t="shared" ca="1" si="10"/>
        <v>4.4512169187959407E-4</v>
      </c>
      <c r="H59" s="499">
        <f t="shared" ca="1" si="10"/>
        <v>4.4512169187959407E-4</v>
      </c>
      <c r="I59" s="496" t="s">
        <v>23</v>
      </c>
      <c r="J59" s="135">
        <f t="shared" ca="1" si="11"/>
        <v>6.4944384181699864E-3</v>
      </c>
      <c r="K59" s="135">
        <f t="shared" ca="1" si="11"/>
        <v>6.4944384181699864E-3</v>
      </c>
      <c r="L59" s="135">
        <f t="shared" ca="1" si="11"/>
        <v>6.4944384181699864E-3</v>
      </c>
      <c r="M59" s="500" t="s">
        <v>23</v>
      </c>
      <c r="N59" s="499">
        <f t="shared" ca="1" si="12"/>
        <v>6.4944384181699864E-3</v>
      </c>
      <c r="O59" s="499">
        <f t="shared" ca="1" si="12"/>
        <v>6.4944384181699864E-3</v>
      </c>
      <c r="P59" s="496" t="s">
        <v>23</v>
      </c>
      <c r="Q59" s="91">
        <f t="shared" ca="1" si="13"/>
        <v>50.769074822526491</v>
      </c>
      <c r="R59" s="91">
        <f t="shared" ca="1" si="13"/>
        <v>50.769074822526491</v>
      </c>
      <c r="S59" s="91">
        <f t="shared" ca="1" si="13"/>
        <v>50.769074822526491</v>
      </c>
      <c r="T59" s="498" t="s">
        <v>23</v>
      </c>
      <c r="U59" s="497">
        <f t="shared" ca="1" si="14"/>
        <v>50.769074822526491</v>
      </c>
      <c r="V59" s="497">
        <f t="shared" ca="1" si="14"/>
        <v>50.769074822526491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423352494859843</v>
      </c>
      <c r="D60" s="495">
        <f t="shared" ca="1" si="15"/>
        <v>0.65423352494859843</v>
      </c>
      <c r="E60" s="495">
        <f t="shared" ca="1" si="15"/>
        <v>0.65423352494859843</v>
      </c>
      <c r="F60" s="494" t="s">
        <v>23</v>
      </c>
      <c r="G60" s="132">
        <f t="shared" ref="G60:H75" ca="1" si="16">G6*G$33/G$26</f>
        <v>0.65423352494859843</v>
      </c>
      <c r="H60" s="132">
        <f t="shared" ca="1" si="16"/>
        <v>0.65423352494859843</v>
      </c>
      <c r="I60" s="471" t="s">
        <v>23</v>
      </c>
      <c r="J60" s="495">
        <f t="shared" ref="J60:L75" ca="1" si="17">J6*J$33/J$26</f>
        <v>4.5854122864585336E-3</v>
      </c>
      <c r="K60" s="495">
        <f t="shared" ca="1" si="17"/>
        <v>4.5854122864585336E-3</v>
      </c>
      <c r="L60" s="495">
        <f t="shared" ca="1" si="17"/>
        <v>4.5854122864585336E-3</v>
      </c>
      <c r="M60" s="494" t="s">
        <v>23</v>
      </c>
      <c r="N60" s="132">
        <f t="shared" ref="N60:O75" ca="1" si="18">N6*N$33/N$26</f>
        <v>4.5854122864585336E-3</v>
      </c>
      <c r="O60" s="132">
        <f t="shared" ca="1" si="18"/>
        <v>4.5854122864585336E-3</v>
      </c>
      <c r="P60" s="471" t="s">
        <v>23</v>
      </c>
      <c r="Q60" s="493">
        <f t="shared" ref="Q60:S75" ca="1" si="19">Q6*Q$33/Q$26</f>
        <v>348.72415598245544</v>
      </c>
      <c r="R60" s="493">
        <f t="shared" ca="1" si="19"/>
        <v>348.72415598245544</v>
      </c>
      <c r="S60" s="493">
        <f t="shared" ca="1" si="19"/>
        <v>348.72415598245544</v>
      </c>
      <c r="T60" s="492" t="s">
        <v>23</v>
      </c>
      <c r="U60" s="47">
        <f t="shared" ref="U60:V75" ca="1" si="20">U6*U$33/U$26</f>
        <v>348.72415598245544</v>
      </c>
      <c r="V60" s="47">
        <f t="shared" ca="1" si="20"/>
        <v>348.72415598245544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1878733022183072E-2</v>
      </c>
      <c r="D61" s="495">
        <f t="shared" ca="1" si="15"/>
        <v>2.1878733022183072E-2</v>
      </c>
      <c r="E61" s="495">
        <f t="shared" ca="1" si="15"/>
        <v>2.1878733022183072E-2</v>
      </c>
      <c r="F61" s="494" t="s">
        <v>23</v>
      </c>
      <c r="G61" s="132">
        <f t="shared" ca="1" si="16"/>
        <v>2.1878733022183072E-2</v>
      </c>
      <c r="H61" s="132">
        <f t="shared" ca="1" si="16"/>
        <v>2.1878733022183072E-2</v>
      </c>
      <c r="I61" s="471" t="s">
        <v>23</v>
      </c>
      <c r="J61" s="495">
        <f t="shared" ca="1" si="17"/>
        <v>1.7338935716213079E-4</v>
      </c>
      <c r="K61" s="495">
        <f t="shared" ca="1" si="17"/>
        <v>1.7338935716213079E-4</v>
      </c>
      <c r="L61" s="495">
        <f t="shared" ca="1" si="17"/>
        <v>1.7338935716213079E-4</v>
      </c>
      <c r="M61" s="494" t="s">
        <v>23</v>
      </c>
      <c r="N61" s="132">
        <f t="shared" ca="1" si="18"/>
        <v>1.7338935716213079E-4</v>
      </c>
      <c r="O61" s="132">
        <f t="shared" ca="1" si="18"/>
        <v>1.7338935716213079E-4</v>
      </c>
      <c r="P61" s="471" t="s">
        <v>23</v>
      </c>
      <c r="Q61" s="493">
        <f t="shared" ca="1" si="19"/>
        <v>13.186394909628467</v>
      </c>
      <c r="R61" s="493">
        <f t="shared" ca="1" si="19"/>
        <v>13.186394909628467</v>
      </c>
      <c r="S61" s="493">
        <f t="shared" ca="1" si="19"/>
        <v>13.186394909628467</v>
      </c>
      <c r="T61" s="492" t="s">
        <v>23</v>
      </c>
      <c r="U61" s="47">
        <f t="shared" ca="1" si="20"/>
        <v>13.186394909628467</v>
      </c>
      <c r="V61" s="47">
        <f t="shared" ca="1" si="20"/>
        <v>13.186394909628467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623208583392516E-2</v>
      </c>
      <c r="D62" s="495">
        <f t="shared" ca="1" si="15"/>
        <v>3.2623208583392516E-2</v>
      </c>
      <c r="E62" s="495">
        <f t="shared" ca="1" si="15"/>
        <v>3.2623208583392516E-2</v>
      </c>
      <c r="F62" s="494" t="s">
        <v>23</v>
      </c>
      <c r="G62" s="132">
        <f t="shared" ca="1" si="16"/>
        <v>3.2623208583392516E-2</v>
      </c>
      <c r="H62" s="132">
        <f t="shared" ca="1" si="16"/>
        <v>3.2623208583392516E-2</v>
      </c>
      <c r="I62" s="471" t="s">
        <v>23</v>
      </c>
      <c r="J62" s="495">
        <f t="shared" ca="1" si="17"/>
        <v>6.5927577962209287E-4</v>
      </c>
      <c r="K62" s="495">
        <f t="shared" ca="1" si="17"/>
        <v>6.5927577962209287E-4</v>
      </c>
      <c r="L62" s="495">
        <f t="shared" ca="1" si="17"/>
        <v>6.5927577962209287E-4</v>
      </c>
      <c r="M62" s="494" t="s">
        <v>23</v>
      </c>
      <c r="N62" s="132">
        <f t="shared" ca="1" si="18"/>
        <v>6.5927577962209287E-4</v>
      </c>
      <c r="O62" s="132">
        <f t="shared" ca="1" si="18"/>
        <v>6.5927577962209287E-4</v>
      </c>
      <c r="P62" s="471" t="s">
        <v>23</v>
      </c>
      <c r="Q62" s="493">
        <f t="shared" ca="1" si="19"/>
        <v>50.138433677455289</v>
      </c>
      <c r="R62" s="493">
        <f t="shared" ca="1" si="19"/>
        <v>50.138433677455289</v>
      </c>
      <c r="S62" s="493">
        <f t="shared" ca="1" si="19"/>
        <v>50.138433677455289</v>
      </c>
      <c r="T62" s="492" t="s">
        <v>23</v>
      </c>
      <c r="U62" s="47">
        <f t="shared" ca="1" si="20"/>
        <v>50.138433677455289</v>
      </c>
      <c r="V62" s="47">
        <f t="shared" ca="1" si="20"/>
        <v>50.138433677455289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371154499713752E-2</v>
      </c>
      <c r="D63" s="495">
        <f t="shared" ca="1" si="15"/>
        <v>5.1371154499713752E-2</v>
      </c>
      <c r="E63" s="495">
        <f t="shared" ca="1" si="15"/>
        <v>5.1371154499713752E-2</v>
      </c>
      <c r="F63" s="494" t="s">
        <v>23</v>
      </c>
      <c r="G63" s="132">
        <f t="shared" ca="1" si="16"/>
        <v>5.1371154499713752E-2</v>
      </c>
      <c r="H63" s="132">
        <f t="shared" ca="1" si="16"/>
        <v>5.1371154499713752E-2</v>
      </c>
      <c r="I63" s="471" t="s">
        <v>23</v>
      </c>
      <c r="J63" s="495">
        <f t="shared" ca="1" si="17"/>
        <v>9.5829157037965367E-4</v>
      </c>
      <c r="K63" s="495">
        <f t="shared" ca="1" si="17"/>
        <v>9.5829157037965367E-4</v>
      </c>
      <c r="L63" s="495">
        <f t="shared" ca="1" si="17"/>
        <v>9.5829157037965367E-4</v>
      </c>
      <c r="M63" s="494" t="s">
        <v>23</v>
      </c>
      <c r="N63" s="132">
        <f t="shared" ca="1" si="18"/>
        <v>9.5829157037965367E-4</v>
      </c>
      <c r="O63" s="132">
        <f t="shared" ca="1" si="18"/>
        <v>9.5829157037965367E-4</v>
      </c>
      <c r="P63" s="471" t="s">
        <v>23</v>
      </c>
      <c r="Q63" s="493">
        <f t="shared" ca="1" si="19"/>
        <v>72.878816165044299</v>
      </c>
      <c r="R63" s="493">
        <f t="shared" ca="1" si="19"/>
        <v>72.878816165044299</v>
      </c>
      <c r="S63" s="493">
        <f t="shared" ca="1" si="19"/>
        <v>72.878816165044299</v>
      </c>
      <c r="T63" s="492" t="s">
        <v>23</v>
      </c>
      <c r="U63" s="47">
        <f t="shared" ca="1" si="20"/>
        <v>72.878816165044299</v>
      </c>
      <c r="V63" s="47">
        <f t="shared" ca="1" si="20"/>
        <v>72.878816165044299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1027622851453892E-2</v>
      </c>
      <c r="D64" s="495">
        <f t="shared" ca="1" si="15"/>
        <v>7.1027622851453892E-2</v>
      </c>
      <c r="E64" s="495">
        <f t="shared" ca="1" si="15"/>
        <v>7.1027622851453892E-2</v>
      </c>
      <c r="F64" s="494" t="s">
        <v>23</v>
      </c>
      <c r="G64" s="132">
        <f t="shared" ca="1" si="16"/>
        <v>7.1027622851453892E-2</v>
      </c>
      <c r="H64" s="132">
        <f t="shared" ca="1" si="16"/>
        <v>7.1027622851453892E-2</v>
      </c>
      <c r="I64" s="471" t="s">
        <v>23</v>
      </c>
      <c r="J64" s="495">
        <f t="shared" ca="1" si="17"/>
        <v>1.4185926146774934E-3</v>
      </c>
      <c r="K64" s="495">
        <f t="shared" ca="1" si="17"/>
        <v>1.4185926146774934E-3</v>
      </c>
      <c r="L64" s="495">
        <f t="shared" ca="1" si="17"/>
        <v>1.4185926146774934E-3</v>
      </c>
      <c r="M64" s="494" t="s">
        <v>23</v>
      </c>
      <c r="N64" s="132">
        <f t="shared" ca="1" si="18"/>
        <v>1.4185926146774934E-3</v>
      </c>
      <c r="O64" s="132">
        <f t="shared" ca="1" si="18"/>
        <v>1.4185926146774934E-3</v>
      </c>
      <c r="P64" s="471" t="s">
        <v>23</v>
      </c>
      <c r="Q64" s="493">
        <f t="shared" ca="1" si="19"/>
        <v>107.88506710667561</v>
      </c>
      <c r="R64" s="493">
        <f t="shared" ca="1" si="19"/>
        <v>107.88506710667561</v>
      </c>
      <c r="S64" s="493">
        <f t="shared" ca="1" si="19"/>
        <v>107.88506710667561</v>
      </c>
      <c r="T64" s="492" t="s">
        <v>23</v>
      </c>
      <c r="U64" s="47">
        <f t="shared" ca="1" si="20"/>
        <v>107.88506710667561</v>
      </c>
      <c r="V64" s="47">
        <f t="shared" ca="1" si="20"/>
        <v>107.88506710667561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627341572764488</v>
      </c>
      <c r="D65" s="495">
        <f t="shared" ca="1" si="15"/>
        <v>0.17627341572764488</v>
      </c>
      <c r="E65" s="495">
        <f t="shared" ca="1" si="15"/>
        <v>0.17627341572764488</v>
      </c>
      <c r="F65" s="494" t="s">
        <v>23</v>
      </c>
      <c r="G65" s="132">
        <f t="shared" ca="1" si="16"/>
        <v>0.17627341572764488</v>
      </c>
      <c r="H65" s="132">
        <f t="shared" ca="1" si="16"/>
        <v>0.17627341572764488</v>
      </c>
      <c r="I65" s="471" t="s">
        <v>23</v>
      </c>
      <c r="J65" s="495">
        <f t="shared" ca="1" si="17"/>
        <v>5.3938936467313328E-3</v>
      </c>
      <c r="K65" s="495">
        <f t="shared" ca="1" si="17"/>
        <v>5.3938936467313328E-3</v>
      </c>
      <c r="L65" s="495">
        <f t="shared" ca="1" si="17"/>
        <v>5.3938936467313328E-3</v>
      </c>
      <c r="M65" s="494" t="s">
        <v>23</v>
      </c>
      <c r="N65" s="132">
        <f t="shared" ca="1" si="18"/>
        <v>5.3938936467313328E-3</v>
      </c>
      <c r="O65" s="132">
        <f t="shared" ca="1" si="18"/>
        <v>5.3938936467313328E-3</v>
      </c>
      <c r="P65" s="471" t="s">
        <v>23</v>
      </c>
      <c r="Q65" s="493">
        <f t="shared" ca="1" si="19"/>
        <v>410.20978963447993</v>
      </c>
      <c r="R65" s="493">
        <f t="shared" ca="1" si="19"/>
        <v>410.20978963447993</v>
      </c>
      <c r="S65" s="493">
        <f t="shared" ca="1" si="19"/>
        <v>410.20978963447993</v>
      </c>
      <c r="T65" s="492" t="s">
        <v>23</v>
      </c>
      <c r="U65" s="47">
        <f t="shared" ca="1" si="20"/>
        <v>410.20978963447993</v>
      </c>
      <c r="V65" s="47">
        <f t="shared" ca="1" si="20"/>
        <v>410.20978963447993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430174528541341</v>
      </c>
      <c r="D66" s="495">
        <f t="shared" ca="1" si="15"/>
        <v>0.28430174528541341</v>
      </c>
      <c r="E66" s="495">
        <f t="shared" ca="1" si="15"/>
        <v>0.28430174528541341</v>
      </c>
      <c r="F66" s="494" t="s">
        <v>23</v>
      </c>
      <c r="G66" s="132">
        <f t="shared" ca="1" si="16"/>
        <v>0.28430174528541341</v>
      </c>
      <c r="H66" s="132">
        <f t="shared" ca="1" si="16"/>
        <v>0.28430174528541341</v>
      </c>
      <c r="I66" s="471" t="s">
        <v>23</v>
      </c>
      <c r="J66" s="495">
        <f t="shared" ca="1" si="17"/>
        <v>7.8403044263963655E-3</v>
      </c>
      <c r="K66" s="495">
        <f t="shared" ca="1" si="17"/>
        <v>7.8403044263963655E-3</v>
      </c>
      <c r="L66" s="495">
        <f t="shared" ca="1" si="17"/>
        <v>7.8403044263963655E-3</v>
      </c>
      <c r="M66" s="494" t="s">
        <v>23</v>
      </c>
      <c r="N66" s="132">
        <f t="shared" ca="1" si="18"/>
        <v>7.8403044263963655E-3</v>
      </c>
      <c r="O66" s="132">
        <f t="shared" ca="1" si="18"/>
        <v>7.8403044263963655E-3</v>
      </c>
      <c r="P66" s="471" t="s">
        <v>23</v>
      </c>
      <c r="Q66" s="493">
        <f t="shared" ca="1" si="19"/>
        <v>596.26122427744065</v>
      </c>
      <c r="R66" s="493">
        <f t="shared" ca="1" si="19"/>
        <v>596.26122427744065</v>
      </c>
      <c r="S66" s="493">
        <f t="shared" ca="1" si="19"/>
        <v>596.26122427744065</v>
      </c>
      <c r="T66" s="492" t="s">
        <v>23</v>
      </c>
      <c r="U66" s="47">
        <f t="shared" ca="1" si="20"/>
        <v>596.26122427744065</v>
      </c>
      <c r="V66" s="47">
        <f t="shared" ca="1" si="20"/>
        <v>596.26122427744065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8011890393438784E-3</v>
      </c>
      <c r="D67" s="495">
        <f t="shared" ca="1" si="15"/>
        <v>2.8011890393438784E-3</v>
      </c>
      <c r="E67" s="495">
        <f t="shared" ca="1" si="15"/>
        <v>2.8011890393438784E-3</v>
      </c>
      <c r="F67" s="494" t="s">
        <v>23</v>
      </c>
      <c r="G67" s="132">
        <f t="shared" ca="1" si="16"/>
        <v>2.8011890393438784E-3</v>
      </c>
      <c r="H67" s="132">
        <f t="shared" ca="1" si="16"/>
        <v>2.8011890393438784E-3</v>
      </c>
      <c r="I67" s="471" t="s">
        <v>23</v>
      </c>
      <c r="J67" s="495">
        <f t="shared" ca="1" si="17"/>
        <v>1.8359565057213039E-4</v>
      </c>
      <c r="K67" s="495">
        <f t="shared" ca="1" si="17"/>
        <v>1.8359565057213039E-4</v>
      </c>
      <c r="L67" s="495">
        <f t="shared" ca="1" si="17"/>
        <v>1.8359565057213039E-4</v>
      </c>
      <c r="M67" s="494" t="s">
        <v>23</v>
      </c>
      <c r="N67" s="132">
        <f t="shared" ca="1" si="18"/>
        <v>1.8359565057213039E-4</v>
      </c>
      <c r="O67" s="132">
        <f t="shared" ca="1" si="18"/>
        <v>1.8359565057213039E-4</v>
      </c>
      <c r="P67" s="471" t="s">
        <v>23</v>
      </c>
      <c r="Q67" s="493">
        <f t="shared" ca="1" si="19"/>
        <v>16.67389849063116</v>
      </c>
      <c r="R67" s="493">
        <f t="shared" ca="1" si="19"/>
        <v>16.67389849063116</v>
      </c>
      <c r="S67" s="493">
        <f t="shared" ca="1" si="19"/>
        <v>16.67389849063116</v>
      </c>
      <c r="T67" s="492" t="s">
        <v>23</v>
      </c>
      <c r="U67" s="47">
        <f t="shared" ca="1" si="20"/>
        <v>16.67389849063116</v>
      </c>
      <c r="V67" s="47">
        <f t="shared" ca="1" si="20"/>
        <v>16.67389849063116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6132583945094857E-2</v>
      </c>
      <c r="D68" s="495">
        <f t="shared" ca="1" si="15"/>
        <v>2.6132583945094857E-2</v>
      </c>
      <c r="E68" s="495">
        <f t="shared" ca="1" si="15"/>
        <v>2.6132583945094857E-2</v>
      </c>
      <c r="F68" s="494" t="s">
        <v>23</v>
      </c>
      <c r="G68" s="132">
        <f t="shared" ca="1" si="16"/>
        <v>2.6132583945094857E-2</v>
      </c>
      <c r="H68" s="132">
        <f t="shared" ca="1" si="16"/>
        <v>2.6132583945094857E-2</v>
      </c>
      <c r="I68" s="471" t="s">
        <v>23</v>
      </c>
      <c r="J68" s="495">
        <f t="shared" ca="1" si="17"/>
        <v>1.7127829229455697E-3</v>
      </c>
      <c r="K68" s="495">
        <f t="shared" ca="1" si="17"/>
        <v>1.7127829229455697E-3</v>
      </c>
      <c r="L68" s="495">
        <f t="shared" ca="1" si="17"/>
        <v>1.7127829229455697E-3</v>
      </c>
      <c r="M68" s="494" t="s">
        <v>23</v>
      </c>
      <c r="N68" s="132">
        <f t="shared" ca="1" si="18"/>
        <v>1.7127829229455697E-3</v>
      </c>
      <c r="O68" s="132">
        <f t="shared" ca="1" si="18"/>
        <v>1.7127829229455697E-3</v>
      </c>
      <c r="P68" s="471" t="s">
        <v>23</v>
      </c>
      <c r="Q68" s="493">
        <f t="shared" ca="1" si="19"/>
        <v>155.5525335414244</v>
      </c>
      <c r="R68" s="493">
        <f t="shared" ca="1" si="19"/>
        <v>155.5525335414244</v>
      </c>
      <c r="S68" s="493">
        <f t="shared" ca="1" si="19"/>
        <v>155.5525335414244</v>
      </c>
      <c r="T68" s="492" t="s">
        <v>23</v>
      </c>
      <c r="U68" s="47">
        <f t="shared" ca="1" si="20"/>
        <v>155.5525335414244</v>
      </c>
      <c r="V68" s="47">
        <f t="shared" ca="1" si="20"/>
        <v>155.5525335414244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29202578567296E-2</v>
      </c>
      <c r="D69" s="495">
        <f t="shared" ca="1" si="15"/>
        <v>4.4329202578567296E-2</v>
      </c>
      <c r="E69" s="495">
        <f t="shared" ca="1" si="15"/>
        <v>4.4329202578567296E-2</v>
      </c>
      <c r="F69" s="494" t="s">
        <v>23</v>
      </c>
      <c r="G69" s="132">
        <f t="shared" ca="1" si="16"/>
        <v>4.4329202578567296E-2</v>
      </c>
      <c r="H69" s="132">
        <f t="shared" ca="1" si="16"/>
        <v>4.4329202578567296E-2</v>
      </c>
      <c r="I69" s="471" t="s">
        <v>23</v>
      </c>
      <c r="J69" s="495">
        <f t="shared" ca="1" si="17"/>
        <v>1.0891501831379177E-3</v>
      </c>
      <c r="K69" s="495">
        <f t="shared" ca="1" si="17"/>
        <v>1.0891501831379177E-3</v>
      </c>
      <c r="L69" s="495">
        <f t="shared" ca="1" si="17"/>
        <v>1.0891501831379177E-3</v>
      </c>
      <c r="M69" s="494" t="s">
        <v>23</v>
      </c>
      <c r="N69" s="132">
        <f t="shared" ca="1" si="18"/>
        <v>1.0891501831379177E-3</v>
      </c>
      <c r="O69" s="132">
        <f t="shared" ca="1" si="18"/>
        <v>1.0891501831379177E-3</v>
      </c>
      <c r="P69" s="471" t="s">
        <v>23</v>
      </c>
      <c r="Q69" s="493">
        <f t="shared" ca="1" si="19"/>
        <v>82.830715020884099</v>
      </c>
      <c r="R69" s="493">
        <f t="shared" ca="1" si="19"/>
        <v>82.830715020884099</v>
      </c>
      <c r="S69" s="493">
        <f t="shared" ca="1" si="19"/>
        <v>82.830715020884099</v>
      </c>
      <c r="T69" s="492" t="s">
        <v>23</v>
      </c>
      <c r="U69" s="47">
        <f t="shared" ca="1" si="20"/>
        <v>82.830715020884099</v>
      </c>
      <c r="V69" s="47">
        <f t="shared" ca="1" si="20"/>
        <v>82.830715020884099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6460002211466239E-2</v>
      </c>
      <c r="D70" s="495">
        <f t="shared" ca="1" si="15"/>
        <v>3.6460002211466239E-2</v>
      </c>
      <c r="E70" s="495">
        <f t="shared" ca="1" si="15"/>
        <v>3.6460002211466239E-2</v>
      </c>
      <c r="F70" s="494" t="s">
        <v>23</v>
      </c>
      <c r="G70" s="132">
        <f t="shared" ca="1" si="16"/>
        <v>3.6460002211466239E-2</v>
      </c>
      <c r="H70" s="132">
        <f t="shared" ca="1" si="16"/>
        <v>3.6460002211466239E-2</v>
      </c>
      <c r="I70" s="471" t="s">
        <v>23</v>
      </c>
      <c r="J70" s="495">
        <f t="shared" ca="1" si="17"/>
        <v>1.3992065819963977</v>
      </c>
      <c r="K70" s="495">
        <f t="shared" ca="1" si="17"/>
        <v>1.3992065819963977</v>
      </c>
      <c r="L70" s="495">
        <f t="shared" ca="1" si="17"/>
        <v>1.3992065819963977</v>
      </c>
      <c r="M70" s="494" t="s">
        <v>23</v>
      </c>
      <c r="N70" s="132">
        <f t="shared" ca="1" si="18"/>
        <v>1.3992065819963977</v>
      </c>
      <c r="O70" s="132">
        <f t="shared" ca="1" si="18"/>
        <v>1.3992065819963977</v>
      </c>
      <c r="P70" s="471" t="s">
        <v>23</v>
      </c>
      <c r="Q70" s="493">
        <f t="shared" ca="1" si="19"/>
        <v>12283.990304351688</v>
      </c>
      <c r="R70" s="493">
        <f t="shared" ca="1" si="19"/>
        <v>12283.990304351688</v>
      </c>
      <c r="S70" s="493">
        <f t="shared" ca="1" si="19"/>
        <v>12283.990304351688</v>
      </c>
      <c r="T70" s="492" t="s">
        <v>23</v>
      </c>
      <c r="U70" s="47">
        <f t="shared" ca="1" si="20"/>
        <v>12283.990304351688</v>
      </c>
      <c r="V70" s="47">
        <f t="shared" ca="1" si="20"/>
        <v>12283.990304351688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9016437797194694E-3</v>
      </c>
      <c r="D71" s="495">
        <f t="shared" ca="1" si="15"/>
        <v>9.9016437797194694E-3</v>
      </c>
      <c r="E71" s="495">
        <f t="shared" ca="1" si="15"/>
        <v>9.9016437797194694E-3</v>
      </c>
      <c r="F71" s="494" t="s">
        <v>23</v>
      </c>
      <c r="G71" s="132">
        <f t="shared" ca="1" si="16"/>
        <v>9.9016437797194694E-3</v>
      </c>
      <c r="H71" s="132">
        <f t="shared" ca="1" si="16"/>
        <v>9.9016437797194694E-3</v>
      </c>
      <c r="I71" s="471" t="s">
        <v>23</v>
      </c>
      <c r="J71" s="495">
        <f t="shared" ca="1" si="17"/>
        <v>0.16727544988369708</v>
      </c>
      <c r="K71" s="495">
        <f t="shared" ca="1" si="17"/>
        <v>0.16727544988369708</v>
      </c>
      <c r="L71" s="495">
        <f t="shared" ca="1" si="17"/>
        <v>0.16727544988369708</v>
      </c>
      <c r="M71" s="494" t="s">
        <v>23</v>
      </c>
      <c r="N71" s="132">
        <f t="shared" ca="1" si="18"/>
        <v>0.16727544988369708</v>
      </c>
      <c r="O71" s="132">
        <f t="shared" ca="1" si="18"/>
        <v>0.16727544988369708</v>
      </c>
      <c r="P71" s="471" t="s">
        <v>23</v>
      </c>
      <c r="Q71" s="493">
        <f t="shared" ca="1" si="19"/>
        <v>3442.6496721923158</v>
      </c>
      <c r="R71" s="493">
        <f t="shared" ca="1" si="19"/>
        <v>3442.6496721923158</v>
      </c>
      <c r="S71" s="493">
        <f t="shared" ca="1" si="19"/>
        <v>3442.6496721923158</v>
      </c>
      <c r="T71" s="492" t="s">
        <v>23</v>
      </c>
      <c r="U71" s="47">
        <f t="shared" ca="1" si="20"/>
        <v>3442.6496721923158</v>
      </c>
      <c r="V71" s="47">
        <f t="shared" ca="1" si="20"/>
        <v>3442.6496721923158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917287633913185E-4</v>
      </c>
      <c r="D72" s="495">
        <f t="shared" ca="1" si="15"/>
        <v>2.5917287633913185E-4</v>
      </c>
      <c r="E72" s="495">
        <f t="shared" ca="1" si="15"/>
        <v>2.5917287633913185E-4</v>
      </c>
      <c r="F72" s="494" t="s">
        <v>23</v>
      </c>
      <c r="G72" s="132">
        <f t="shared" ca="1" si="16"/>
        <v>2.5917287633913185E-4</v>
      </c>
      <c r="H72" s="132">
        <f t="shared" ca="1" si="16"/>
        <v>2.5917287633913185E-4</v>
      </c>
      <c r="I72" s="471" t="s">
        <v>23</v>
      </c>
      <c r="J72" s="495">
        <f t="shared" ca="1" si="17"/>
        <v>1.1353450073956111E-2</v>
      </c>
      <c r="K72" s="495">
        <f t="shared" ca="1" si="17"/>
        <v>1.1353450073956111E-2</v>
      </c>
      <c r="L72" s="495">
        <f t="shared" ca="1" si="17"/>
        <v>1.1353450073956111E-2</v>
      </c>
      <c r="M72" s="494" t="s">
        <v>23</v>
      </c>
      <c r="N72" s="132">
        <f t="shared" ca="1" si="18"/>
        <v>1.1353450073956111E-2</v>
      </c>
      <c r="O72" s="132">
        <f t="shared" ca="1" si="18"/>
        <v>1.1353450073956111E-2</v>
      </c>
      <c r="P72" s="471" t="s">
        <v>23</v>
      </c>
      <c r="Q72" s="493">
        <f t="shared" ca="1" si="19"/>
        <v>101.74268196321177</v>
      </c>
      <c r="R72" s="493">
        <f t="shared" ca="1" si="19"/>
        <v>101.74268196321177</v>
      </c>
      <c r="S72" s="493">
        <f t="shared" ca="1" si="19"/>
        <v>101.74268196321177</v>
      </c>
      <c r="T72" s="492" t="s">
        <v>23</v>
      </c>
      <c r="U72" s="47">
        <f t="shared" ca="1" si="20"/>
        <v>101.74268196321177</v>
      </c>
      <c r="V72" s="47">
        <f t="shared" ca="1" si="20"/>
        <v>101.74268196321177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599324026598629E-3</v>
      </c>
      <c r="D73" s="495">
        <f t="shared" ca="1" si="15"/>
        <v>1.6599324026598629E-3</v>
      </c>
      <c r="E73" s="495">
        <f t="shared" ca="1" si="15"/>
        <v>1.6599324026598629E-3</v>
      </c>
      <c r="F73" s="494" t="s">
        <v>23</v>
      </c>
      <c r="G73" s="132">
        <f t="shared" ca="1" si="16"/>
        <v>1.6599324026598629E-3</v>
      </c>
      <c r="H73" s="132">
        <f t="shared" ca="1" si="16"/>
        <v>1.6599324026598629E-3</v>
      </c>
      <c r="I73" s="471" t="s">
        <v>23</v>
      </c>
      <c r="J73" s="495">
        <f t="shared" ca="1" si="17"/>
        <v>6.3702364305955772E-2</v>
      </c>
      <c r="K73" s="495">
        <f t="shared" ca="1" si="17"/>
        <v>6.3702364305955772E-2</v>
      </c>
      <c r="L73" s="495">
        <f t="shared" ca="1" si="17"/>
        <v>6.3702364305955772E-2</v>
      </c>
      <c r="M73" s="494" t="s">
        <v>23</v>
      </c>
      <c r="N73" s="132">
        <f t="shared" ca="1" si="18"/>
        <v>6.3702364305955772E-2</v>
      </c>
      <c r="O73" s="132">
        <f t="shared" ca="1" si="18"/>
        <v>6.3702364305955772E-2</v>
      </c>
      <c r="P73" s="471" t="s">
        <v>23</v>
      </c>
      <c r="Q73" s="493">
        <f t="shared" ca="1" si="19"/>
        <v>520.87819187337141</v>
      </c>
      <c r="R73" s="493">
        <f t="shared" ca="1" si="19"/>
        <v>520.87819187337141</v>
      </c>
      <c r="S73" s="493">
        <f t="shared" ca="1" si="19"/>
        <v>520.87819187337141</v>
      </c>
      <c r="T73" s="492" t="s">
        <v>23</v>
      </c>
      <c r="U73" s="47">
        <f t="shared" ca="1" si="20"/>
        <v>520.87819187337141</v>
      </c>
      <c r="V73" s="47">
        <f t="shared" ca="1" si="20"/>
        <v>520.87819187337141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5.0025118543304368E-6</v>
      </c>
      <c r="D74" s="495">
        <f t="shared" ca="1" si="15"/>
        <v>5.0025118543304368E-6</v>
      </c>
      <c r="E74" s="495">
        <f t="shared" ca="1" si="15"/>
        <v>5.0025118543304368E-6</v>
      </c>
      <c r="F74" s="494" t="s">
        <v>23</v>
      </c>
      <c r="G74" s="132">
        <f t="shared" ca="1" si="16"/>
        <v>5.0025118543304368E-6</v>
      </c>
      <c r="H74" s="132">
        <f t="shared" ca="1" si="16"/>
        <v>5.0025118543304368E-6</v>
      </c>
      <c r="I74" s="471" t="s">
        <v>23</v>
      </c>
      <c r="J74" s="495">
        <f t="shared" ca="1" si="17"/>
        <v>3.6737975095276127E-5</v>
      </c>
      <c r="K74" s="495">
        <f t="shared" ca="1" si="17"/>
        <v>3.6737975095276127E-5</v>
      </c>
      <c r="L74" s="495">
        <f t="shared" ca="1" si="17"/>
        <v>3.6737975095276127E-5</v>
      </c>
      <c r="M74" s="494" t="s">
        <v>23</v>
      </c>
      <c r="N74" s="132">
        <f t="shared" ca="1" si="18"/>
        <v>3.6737975095276127E-5</v>
      </c>
      <c r="O74" s="132">
        <f t="shared" ca="1" si="18"/>
        <v>3.6737975095276127E-5</v>
      </c>
      <c r="P74" s="471" t="s">
        <v>23</v>
      </c>
      <c r="Q74" s="493">
        <f t="shared" ca="1" si="19"/>
        <v>138.19958048276953</v>
      </c>
      <c r="R74" s="493">
        <f t="shared" ca="1" si="19"/>
        <v>138.19958048276953</v>
      </c>
      <c r="S74" s="493">
        <f t="shared" ca="1" si="19"/>
        <v>138.19958048276953</v>
      </c>
      <c r="T74" s="492" t="s">
        <v>23</v>
      </c>
      <c r="U74" s="47">
        <f t="shared" ca="1" si="20"/>
        <v>138.19958048276953</v>
      </c>
      <c r="V74" s="47">
        <f t="shared" ca="1" si="20"/>
        <v>138.19958048276953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8845237061666071E-3</v>
      </c>
      <c r="D75" s="495">
        <f t="shared" ca="1" si="15"/>
        <v>9.8845237061666071E-3</v>
      </c>
      <c r="E75" s="495">
        <f t="shared" ca="1" si="15"/>
        <v>9.8845237061666071E-3</v>
      </c>
      <c r="F75" s="494" t="s">
        <v>23</v>
      </c>
      <c r="G75" s="132">
        <f t="shared" ca="1" si="16"/>
        <v>9.8845237061666071E-3</v>
      </c>
      <c r="H75" s="132">
        <f t="shared" ca="1" si="16"/>
        <v>9.8845237061666071E-3</v>
      </c>
      <c r="I75" s="471" t="s">
        <v>23</v>
      </c>
      <c r="J75" s="495">
        <f t="shared" ca="1" si="17"/>
        <v>4.7310235323373657E-4</v>
      </c>
      <c r="K75" s="495">
        <f t="shared" ca="1" si="17"/>
        <v>4.7310235323373657E-4</v>
      </c>
      <c r="L75" s="495">
        <f t="shared" ca="1" si="17"/>
        <v>4.7310235323373657E-4</v>
      </c>
      <c r="M75" s="494" t="s">
        <v>23</v>
      </c>
      <c r="N75" s="132">
        <f t="shared" ca="1" si="18"/>
        <v>4.7310235323373657E-4</v>
      </c>
      <c r="O75" s="132">
        <f t="shared" ca="1" si="18"/>
        <v>4.7310235323373657E-4</v>
      </c>
      <c r="P75" s="471" t="s">
        <v>23</v>
      </c>
      <c r="Q75" s="493">
        <f t="shared" ca="1" si="19"/>
        <v>1513.133006730018</v>
      </c>
      <c r="R75" s="493">
        <f t="shared" ca="1" si="19"/>
        <v>1513.133006730018</v>
      </c>
      <c r="S75" s="493">
        <f t="shared" ca="1" si="19"/>
        <v>1513.133006730018</v>
      </c>
      <c r="T75" s="492" t="s">
        <v>23</v>
      </c>
      <c r="U75" s="47">
        <f t="shared" ca="1" si="20"/>
        <v>1513.133006730018</v>
      </c>
      <c r="V75" s="47">
        <f t="shared" ca="1" si="20"/>
        <v>1513.133006730018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786601858646319E-3</v>
      </c>
      <c r="D76" s="495">
        <f t="shared" ca="1" si="22"/>
        <v>1.2786601858646319E-3</v>
      </c>
      <c r="E76" s="495">
        <f t="shared" ca="1" si="22"/>
        <v>1.2786601858646319E-3</v>
      </c>
      <c r="F76" s="494" t="s">
        <v>23</v>
      </c>
      <c r="G76" s="132">
        <f t="shared" ref="G76:H79" ca="1" si="23">G22*G$33/G$26</f>
        <v>1.2786601858646319E-3</v>
      </c>
      <c r="H76" s="132">
        <f t="shared" ca="1" si="23"/>
        <v>1.2786601858646319E-3</v>
      </c>
      <c r="I76" s="471" t="s">
        <v>23</v>
      </c>
      <c r="J76" s="495">
        <f t="shared" ref="J76:L79" ca="1" si="24">J22*J$33/J$26</f>
        <v>9.0230427429726832E-4</v>
      </c>
      <c r="K76" s="495">
        <f t="shared" ca="1" si="24"/>
        <v>9.0230427429726832E-4</v>
      </c>
      <c r="L76" s="495">
        <f t="shared" ca="1" si="24"/>
        <v>9.0230427429726832E-4</v>
      </c>
      <c r="M76" s="494" t="s">
        <v>23</v>
      </c>
      <c r="N76" s="132">
        <f t="shared" ref="N76:O79" ca="1" si="25">N22*N$33/N$26</f>
        <v>9.0230427429726832E-4</v>
      </c>
      <c r="O76" s="132">
        <f t="shared" ca="1" si="25"/>
        <v>9.0230427429726832E-4</v>
      </c>
      <c r="P76" s="471" t="s">
        <v>23</v>
      </c>
      <c r="Q76" s="493">
        <f t="shared" ref="Q76:S79" ca="1" si="26">Q22*Q$33/Q$26</f>
        <v>2.7881803285293043</v>
      </c>
      <c r="R76" s="493">
        <f t="shared" ca="1" si="26"/>
        <v>2.7881803285293043</v>
      </c>
      <c r="S76" s="493">
        <f t="shared" ca="1" si="26"/>
        <v>2.7881803285293043</v>
      </c>
      <c r="T76" s="492" t="s">
        <v>23</v>
      </c>
      <c r="U76" s="47">
        <f t="shared" ref="U76:V79" ca="1" si="27">U22*U$33/U$26</f>
        <v>2.7881803285293043</v>
      </c>
      <c r="V76" s="47">
        <f t="shared" ca="1" si="27"/>
        <v>2.7881803285293043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859452201689609E-4</v>
      </c>
      <c r="D77" s="495">
        <f t="shared" ca="1" si="22"/>
        <v>1.8859452201689609E-4</v>
      </c>
      <c r="E77" s="495">
        <f t="shared" ca="1" si="22"/>
        <v>1.8859452201689609E-4</v>
      </c>
      <c r="F77" s="494" t="s">
        <v>23</v>
      </c>
      <c r="G77" s="132">
        <f t="shared" ca="1" si="23"/>
        <v>1.8859452201689609E-4</v>
      </c>
      <c r="H77" s="132">
        <f t="shared" ca="1" si="23"/>
        <v>1.8859452201689609E-4</v>
      </c>
      <c r="I77" s="471" t="s">
        <v>23</v>
      </c>
      <c r="J77" s="495">
        <f t="shared" ca="1" si="24"/>
        <v>1.3308433718832536E-4</v>
      </c>
      <c r="K77" s="495">
        <f t="shared" ca="1" si="24"/>
        <v>1.3308433718832536E-4</v>
      </c>
      <c r="L77" s="495">
        <f t="shared" ca="1" si="24"/>
        <v>1.3308433718832536E-4</v>
      </c>
      <c r="M77" s="494" t="s">
        <v>23</v>
      </c>
      <c r="N77" s="132">
        <f t="shared" ca="1" si="25"/>
        <v>1.3308433718832536E-4</v>
      </c>
      <c r="O77" s="132">
        <f t="shared" ca="1" si="25"/>
        <v>1.3308433718832536E-4</v>
      </c>
      <c r="P77" s="471" t="s">
        <v>23</v>
      </c>
      <c r="Q77" s="493">
        <f t="shared" ca="1" si="26"/>
        <v>6.2170485223431156</v>
      </c>
      <c r="R77" s="493">
        <f t="shared" ca="1" si="26"/>
        <v>6.2170485223431156</v>
      </c>
      <c r="S77" s="493">
        <f t="shared" ca="1" si="26"/>
        <v>6.2170485223431156</v>
      </c>
      <c r="T77" s="492" t="s">
        <v>23</v>
      </c>
      <c r="U77" s="47">
        <f t="shared" ca="1" si="27"/>
        <v>6.2170485223431156</v>
      </c>
      <c r="V77" s="47">
        <f t="shared" ca="1" si="27"/>
        <v>6.2170485223431156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473541122438606E-4</v>
      </c>
      <c r="D78" s="495">
        <f t="shared" ca="1" si="22"/>
        <v>1.8473541122438606E-4</v>
      </c>
      <c r="E78" s="495">
        <f t="shared" ca="1" si="22"/>
        <v>1.8473541122438606E-4</v>
      </c>
      <c r="F78" s="494" t="s">
        <v>23</v>
      </c>
      <c r="G78" s="132">
        <f t="shared" ca="1" si="23"/>
        <v>1.8473541122438606E-4</v>
      </c>
      <c r="H78" s="132">
        <f t="shared" ca="1" si="23"/>
        <v>1.8473541122438606E-4</v>
      </c>
      <c r="I78" s="471" t="s">
        <v>23</v>
      </c>
      <c r="J78" s="495">
        <f t="shared" ca="1" si="24"/>
        <v>3.2760464243163205E-6</v>
      </c>
      <c r="K78" s="495">
        <f t="shared" ca="1" si="24"/>
        <v>3.2760464243163205E-6</v>
      </c>
      <c r="L78" s="495">
        <f t="shared" ca="1" si="24"/>
        <v>3.2760464243163205E-6</v>
      </c>
      <c r="M78" s="494" t="s">
        <v>23</v>
      </c>
      <c r="N78" s="132">
        <f t="shared" ca="1" si="25"/>
        <v>3.2760464243163205E-6</v>
      </c>
      <c r="O78" s="132">
        <f t="shared" ca="1" si="25"/>
        <v>3.2760464243163205E-6</v>
      </c>
      <c r="P78" s="471" t="s">
        <v>23</v>
      </c>
      <c r="Q78" s="493">
        <f t="shared" ca="1" si="26"/>
        <v>3.244022963564134</v>
      </c>
      <c r="R78" s="493">
        <f t="shared" ca="1" si="26"/>
        <v>3.244022963564134</v>
      </c>
      <c r="S78" s="493">
        <f t="shared" ca="1" si="26"/>
        <v>3.244022963564134</v>
      </c>
      <c r="T78" s="492" t="s">
        <v>23</v>
      </c>
      <c r="U78" s="47">
        <f t="shared" ca="1" si="27"/>
        <v>3.244022963564134</v>
      </c>
      <c r="V78" s="47">
        <f t="shared" ca="1" si="27"/>
        <v>3.244022963564134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994305534299955E-3</v>
      </c>
      <c r="D79" s="491">
        <f t="shared" ca="1" si="22"/>
        <v>1.8994305534299955E-3</v>
      </c>
      <c r="E79" s="491">
        <f t="shared" ca="1" si="22"/>
        <v>1.8994305534299955E-3</v>
      </c>
      <c r="F79" s="490" t="s">
        <v>23</v>
      </c>
      <c r="G79" s="464">
        <f t="shared" ca="1" si="23"/>
        <v>1.8994305534299955E-3</v>
      </c>
      <c r="H79" s="464">
        <f t="shared" ca="1" si="23"/>
        <v>1.8994305534299955E-3</v>
      </c>
      <c r="I79" s="462" t="s">
        <v>23</v>
      </c>
      <c r="J79" s="491">
        <f t="shared" ca="1" si="24"/>
        <v>8.1794862095296936E-3</v>
      </c>
      <c r="K79" s="491">
        <f t="shared" ca="1" si="24"/>
        <v>8.1794862095296936E-3</v>
      </c>
      <c r="L79" s="491">
        <f t="shared" ca="1" si="24"/>
        <v>8.1794862095296936E-3</v>
      </c>
      <c r="M79" s="490" t="s">
        <v>23</v>
      </c>
      <c r="N79" s="464">
        <f t="shared" ca="1" si="25"/>
        <v>8.1794862095296936E-3</v>
      </c>
      <c r="O79" s="464">
        <f t="shared" ca="1" si="25"/>
        <v>8.1794862095296936E-3</v>
      </c>
      <c r="P79" s="462" t="s">
        <v>23</v>
      </c>
      <c r="Q79" s="489">
        <f t="shared" ca="1" si="26"/>
        <v>57.94147812720135</v>
      </c>
      <c r="R79" s="489">
        <f t="shared" ca="1" si="26"/>
        <v>57.94147812720135</v>
      </c>
      <c r="S79" s="489">
        <f t="shared" ca="1" si="26"/>
        <v>57.94147812720135</v>
      </c>
      <c r="T79" s="488" t="s">
        <v>23</v>
      </c>
      <c r="U79" s="487">
        <f t="shared" ca="1" si="27"/>
        <v>57.94147812720135</v>
      </c>
      <c r="V79" s="487">
        <f t="shared" ca="1" si="27"/>
        <v>57.94147812720135</v>
      </c>
      <c r="W79" s="462" t="s">
        <v>23</v>
      </c>
    </row>
    <row r="80" spans="1:23" ht="15.75" thickTop="1" x14ac:dyDescent="0.25">
      <c r="C80" s="137">
        <f ca="1">SUM(C40:C79)</f>
        <v>1.761032431225247</v>
      </c>
      <c r="D80" s="137">
        <f ca="1">SUM(D40:D79)</f>
        <v>1.761032431225247</v>
      </c>
      <c r="E80" s="137">
        <f ca="1">SUM(E40:E79)</f>
        <v>1.761032431225247</v>
      </c>
      <c r="F80" s="486" t="s">
        <v>23</v>
      </c>
      <c r="G80" s="137">
        <f ca="1">SUM(G40:G79)</f>
        <v>1.761032431225247</v>
      </c>
      <c r="H80" s="137">
        <f ca="1">SUM(H40:H79)</f>
        <v>1.761032431225247</v>
      </c>
      <c r="I80" s="486" t="s">
        <v>23</v>
      </c>
      <c r="J80" s="137">
        <f ca="1">SUM(J40:J79)</f>
        <v>3.0054381824837182</v>
      </c>
      <c r="K80" s="137">
        <f ca="1">SUM(K40:K79)</f>
        <v>3.0054381824837182</v>
      </c>
      <c r="L80" s="137">
        <f ca="1">SUM(L40:L79)</f>
        <v>3.0054381824837182</v>
      </c>
      <c r="M80" s="486" t="s">
        <v>23</v>
      </c>
      <c r="N80" s="137">
        <f ca="1">SUM(N40:N79)</f>
        <v>3.0054381824837182</v>
      </c>
      <c r="O80" s="137">
        <f ca="1">SUM(O40:O79)</f>
        <v>3.0054381824837182</v>
      </c>
      <c r="P80" s="486" t="s">
        <v>23</v>
      </c>
      <c r="Q80" s="90">
        <f ca="1">SUM(Q40:Q79)</f>
        <v>37383.778386383769</v>
      </c>
      <c r="R80" s="90">
        <f ca="1">SUM(R40:R79)</f>
        <v>37383.778386383769</v>
      </c>
      <c r="S80" s="90">
        <f ca="1">SUM(S40:S79)</f>
        <v>37383.778386383769</v>
      </c>
      <c r="T80" s="486" t="s">
        <v>23</v>
      </c>
      <c r="U80" s="90">
        <f ca="1">SUM(U40:U79)</f>
        <v>37383.778386383769</v>
      </c>
      <c r="V80" s="90">
        <f ca="1">SUM(V40:V79)</f>
        <v>37383.778386383769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8">
        <f>Summary!$L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>2027 vs 2023 Incr Rel Red'n Increments</v>
      </c>
      <c r="BK89" s="991"/>
      <c r="BL89" s="991"/>
      <c r="BM89" s="991"/>
      <c r="BN89" s="991" t="str">
        <f>$B2&amp;" vs 2023 Rel Rel Red'n Increments"</f>
        <v>2027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5.8025471740239566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60724069680515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5299765771494146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399255363772508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779216199108055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354373330171822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091064386591406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3968753317502905E-3</v>
      </c>
      <c r="AI91" s="477" t="s">
        <v>23</v>
      </c>
      <c r="AJ91" s="428">
        <f t="shared" ref="AJ91:AK110" ca="1" si="41">L91-R91</f>
        <v>0</v>
      </c>
      <c r="AK91" s="428">
        <f t="shared" ca="1" si="41"/>
        <v>5.8016941763662414E-2</v>
      </c>
      <c r="AL91" s="428">
        <f t="shared" ref="AL91:AM110" ca="1" si="42">O91-U91</f>
        <v>0</v>
      </c>
      <c r="AM91" s="428">
        <f t="shared" ca="1" si="42"/>
        <v>0.24757084144144137</v>
      </c>
      <c r="AN91" s="428">
        <f t="shared" ref="AN91:AO110" ca="1" si="43">X91-AD91</f>
        <v>0</v>
      </c>
      <c r="AO91" s="428">
        <f t="shared" ca="1" si="43"/>
        <v>2.6881518125166487E-4</v>
      </c>
      <c r="AP91" s="428">
        <f t="shared" ref="AP91:AQ110" ca="1" si="44">AA91-AG91</f>
        <v>0</v>
      </c>
      <c r="AQ91" s="428">
        <f t="shared" ca="1" si="44"/>
        <v>3.3856200126689169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49</v>
      </c>
      <c r="AV91" s="428">
        <f t="shared" ca="1" si="45"/>
        <v>0</v>
      </c>
      <c r="AW91" s="428">
        <f t="shared" ca="1" si="45"/>
        <v>1.6147725509362478</v>
      </c>
      <c r="AX91" s="428">
        <f ca="1">IFERROR(AN91/$J40,0)</f>
        <v>0</v>
      </c>
      <c r="AY91" s="428">
        <f t="shared" ref="AY91:BA100" ca="1" si="46">IFERROR(AO91/$J40,0)</f>
        <v>7.3834582392235559E-2</v>
      </c>
      <c r="AZ91" s="428">
        <f t="shared" ca="1" si="46"/>
        <v>0</v>
      </c>
      <c r="BA91" s="428">
        <f t="shared" ca="1" si="46"/>
        <v>9.2991712227806528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1.94047500820242E-3</v>
      </c>
      <c r="M92" s="479">
        <f t="shared" ca="1" si="33"/>
        <v>1.94047500820242E-3</v>
      </c>
      <c r="N92" s="477" t="s">
        <v>23</v>
      </c>
      <c r="O92" s="479">
        <f t="shared" ca="1" si="34"/>
        <v>8.2804266473358278E-3</v>
      </c>
      <c r="P92" s="479">
        <f t="shared" ca="1" si="34"/>
        <v>8.2804266473358278E-3</v>
      </c>
      <c r="Q92" s="477" t="s">
        <v>23</v>
      </c>
      <c r="R92" s="478">
        <f t="shared" ca="1" si="35"/>
        <v>1.8431209520526257E-6</v>
      </c>
      <c r="S92" s="478">
        <f t="shared" ca="1" si="35"/>
        <v>1.8431209520526257E-6</v>
      </c>
      <c r="T92" s="477" t="s">
        <v>23</v>
      </c>
      <c r="U92" s="478">
        <f t="shared" ca="1" si="36"/>
        <v>7.8649958289220646E-6</v>
      </c>
      <c r="V92" s="478">
        <f t="shared" ca="1" si="36"/>
        <v>7.8649958289220646E-6</v>
      </c>
      <c r="W92" s="477" t="s">
        <v>23</v>
      </c>
      <c r="X92" s="479">
        <f t="shared" ca="1" si="37"/>
        <v>5.2103699508481933E-5</v>
      </c>
      <c r="Y92" s="479">
        <f t="shared" ca="1" si="37"/>
        <v>5.2103699508481933E-5</v>
      </c>
      <c r="Z92" s="477" t="s">
        <v>23</v>
      </c>
      <c r="AA92" s="479">
        <f t="shared" ca="1" si="38"/>
        <v>6.5622531796243763E-5</v>
      </c>
      <c r="AB92" s="479">
        <f t="shared" ca="1" si="38"/>
        <v>6.5622531796243763E-5</v>
      </c>
      <c r="AC92" s="477" t="s">
        <v>23</v>
      </c>
      <c r="AD92" s="478">
        <f t="shared" ca="1" si="39"/>
        <v>2.3965098809594594E-4</v>
      </c>
      <c r="AE92" s="478">
        <f t="shared" ca="1" si="39"/>
        <v>2.3965098809594594E-4</v>
      </c>
      <c r="AF92" s="477" t="s">
        <v>23</v>
      </c>
      <c r="AG92" s="478">
        <f t="shared" ca="1" si="40"/>
        <v>3.0183086296525525E-4</v>
      </c>
      <c r="AH92" s="478">
        <f t="shared" ca="1" si="40"/>
        <v>3.0183086296525525E-4</v>
      </c>
      <c r="AI92" s="477" t="s">
        <v>23</v>
      </c>
      <c r="AJ92" s="428">
        <f t="shared" ca="1" si="41"/>
        <v>1.9386318872503673E-3</v>
      </c>
      <c r="AK92" s="428">
        <f t="shared" ca="1" si="41"/>
        <v>1.9386318872503673E-3</v>
      </c>
      <c r="AL92" s="428">
        <f t="shared" ca="1" si="42"/>
        <v>8.2725616515069052E-3</v>
      </c>
      <c r="AM92" s="428">
        <f t="shared" ca="1" si="42"/>
        <v>8.2725616515069052E-3</v>
      </c>
      <c r="AN92" s="428">
        <f t="shared" ca="1" si="43"/>
        <v>-1.87547288587464E-4</v>
      </c>
      <c r="AO92" s="428">
        <f t="shared" ca="1" si="43"/>
        <v>-1.87547288587464E-4</v>
      </c>
      <c r="AP92" s="428">
        <f t="shared" ca="1" si="44"/>
        <v>-2.362083311690115E-4</v>
      </c>
      <c r="AQ92" s="428">
        <f t="shared" ca="1" si="44"/>
        <v>-2.362083311690115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1.6134759793043092</v>
      </c>
      <c r="AW92" s="428">
        <f t="shared" ca="1" si="45"/>
        <v>1.6134759793043092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7157625976439483</v>
      </c>
      <c r="BA92" s="428">
        <f t="shared" ca="1" si="46"/>
        <v>-1.7157625976439483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</v>
      </c>
      <c r="BQ92" s="428">
        <f t="shared" ca="1" si="49"/>
        <v>1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09612917414126E-3</v>
      </c>
      <c r="M93" s="479">
        <f t="shared" ca="1" si="33"/>
        <v>2.8934271869976544E-3</v>
      </c>
      <c r="N93" s="477" t="s">
        <v>23</v>
      </c>
      <c r="O93" s="479">
        <f t="shared" ca="1" si="34"/>
        <v>6.0151232633484878E-3</v>
      </c>
      <c r="P93" s="479">
        <f t="shared" ca="1" si="34"/>
        <v>1.2346879748549724E-2</v>
      </c>
      <c r="Q93" s="477" t="s">
        <v>23</v>
      </c>
      <c r="R93" s="478">
        <f t="shared" ca="1" si="35"/>
        <v>5.6333894726880602E-6</v>
      </c>
      <c r="S93" s="478">
        <f t="shared" ca="1" si="35"/>
        <v>1.1563317882417889E-5</v>
      </c>
      <c r="T93" s="477" t="s">
        <v>23</v>
      </c>
      <c r="U93" s="478">
        <f t="shared" ca="1" si="36"/>
        <v>2.4038891563813112E-5</v>
      </c>
      <c r="V93" s="478">
        <f t="shared" ca="1" si="36"/>
        <v>4.9343178922920674E-5</v>
      </c>
      <c r="W93" s="477" t="s">
        <v>23</v>
      </c>
      <c r="X93" s="479">
        <f t="shared" ca="1" si="37"/>
        <v>9.6516276315074617E-5</v>
      </c>
      <c r="Y93" s="479">
        <f t="shared" ca="1" si="37"/>
        <v>1.9811312341696635E-4</v>
      </c>
      <c r="Z93" s="477" t="s">
        <v>23</v>
      </c>
      <c r="AA93" s="479">
        <f t="shared" ca="1" si="38"/>
        <v>1.2155840124768845E-4</v>
      </c>
      <c r="AB93" s="479">
        <f t="shared" ca="1" si="38"/>
        <v>2.4951557880389409E-4</v>
      </c>
      <c r="AC93" s="477" t="s">
        <v>23</v>
      </c>
      <c r="AD93" s="478">
        <f t="shared" ca="1" si="39"/>
        <v>7.3247897917686194E-4</v>
      </c>
      <c r="AE93" s="478">
        <f t="shared" ca="1" si="39"/>
        <v>1.5035153027275904E-3</v>
      </c>
      <c r="AF93" s="477" t="s">
        <v>23</v>
      </c>
      <c r="AG93" s="478">
        <f t="shared" ca="1" si="40"/>
        <v>9.2252806527277377E-4</v>
      </c>
      <c r="AH93" s="478">
        <f t="shared" ca="1" si="40"/>
        <v>1.8936175682365674E-3</v>
      </c>
      <c r="AI93" s="477" t="s">
        <v>23</v>
      </c>
      <c r="AJ93" s="428">
        <f t="shared" ca="1" si="41"/>
        <v>1.4039795279414378E-3</v>
      </c>
      <c r="AK93" s="428">
        <f t="shared" ca="1" si="41"/>
        <v>2.8818638691152365E-3</v>
      </c>
      <c r="AL93" s="428">
        <f t="shared" ca="1" si="42"/>
        <v>5.9910843717846749E-3</v>
      </c>
      <c r="AM93" s="428">
        <f t="shared" ca="1" si="42"/>
        <v>1.2297536569626804E-2</v>
      </c>
      <c r="AN93" s="428">
        <f t="shared" ca="1" si="43"/>
        <v>-6.3596270286178733E-4</v>
      </c>
      <c r="AO93" s="428">
        <f t="shared" ca="1" si="43"/>
        <v>-1.3054021793106241E-3</v>
      </c>
      <c r="AP93" s="428">
        <f t="shared" ca="1" si="44"/>
        <v>-8.0096966402508536E-4</v>
      </c>
      <c r="AQ93" s="428">
        <f t="shared" ca="1" si="44"/>
        <v>-1.6441019894326732E-3</v>
      </c>
      <c r="AR93" s="2" t="s">
        <v>119</v>
      </c>
      <c r="AS93" s="2">
        <v>2104008220</v>
      </c>
      <c r="AT93" s="428">
        <f t="shared" ca="1" si="50"/>
        <v>0.18364485383067297</v>
      </c>
      <c r="AU93" s="428">
        <f t="shared" ca="1" si="45"/>
        <v>0.37695668524423148</v>
      </c>
      <c r="AV93" s="428">
        <f t="shared" ca="1" si="45"/>
        <v>0.78365231960100079</v>
      </c>
      <c r="AW93" s="428">
        <f t="shared" ca="1" si="45"/>
        <v>1.6085557238272425</v>
      </c>
      <c r="AX93" s="428">
        <f t="shared" ca="1" si="51"/>
        <v>-1.2149235400157026</v>
      </c>
      <c r="AY93" s="428">
        <f t="shared" ca="1" si="46"/>
        <v>-2.4938000761609933</v>
      </c>
      <c r="AZ93" s="428">
        <f t="shared" ca="1" si="46"/>
        <v>-1.5301477512495421</v>
      </c>
      <c r="BA93" s="428">
        <f t="shared" ca="1" si="46"/>
        <v>-3.1408417508762407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3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1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2196910147623183E-3</v>
      </c>
      <c r="M94" s="479">
        <f t="shared" ca="1" si="33"/>
        <v>4.5562255066657082E-3</v>
      </c>
      <c r="N94" s="477" t="s">
        <v>23</v>
      </c>
      <c r="O94" s="479">
        <f t="shared" ca="1" si="34"/>
        <v>9.4719017507555025E-3</v>
      </c>
      <c r="P94" s="479">
        <f t="shared" ca="1" si="34"/>
        <v>1.9442399895484963E-2</v>
      </c>
      <c r="Q94" s="477" t="s">
        <v>23</v>
      </c>
      <c r="R94" s="478">
        <f t="shared" ca="1" si="35"/>
        <v>8.6846921660417068E-6</v>
      </c>
      <c r="S94" s="478">
        <f t="shared" ca="1" si="35"/>
        <v>1.7826542388691935E-5</v>
      </c>
      <c r="T94" s="477" t="s">
        <v>23</v>
      </c>
      <c r="U94" s="478">
        <f t="shared" ca="1" si="36"/>
        <v>3.7059460251548298E-5</v>
      </c>
      <c r="V94" s="478">
        <f t="shared" ca="1" si="36"/>
        <v>7.6069712828678889E-5</v>
      </c>
      <c r="W94" s="477" t="s">
        <v>23</v>
      </c>
      <c r="X94" s="479">
        <f t="shared" ca="1" si="37"/>
        <v>1.4029141803174777E-4</v>
      </c>
      <c r="Y94" s="479">
        <f t="shared" ca="1" si="37"/>
        <v>2.8796770944761218E-4</v>
      </c>
      <c r="Z94" s="477" t="s">
        <v>23</v>
      </c>
      <c r="AA94" s="479">
        <f t="shared" ca="1" si="38"/>
        <v>1.7669144662232303E-4</v>
      </c>
      <c r="AB94" s="479">
        <f t="shared" ca="1" si="38"/>
        <v>3.6268384678598794E-4</v>
      </c>
      <c r="AC94" s="477" t="s">
        <v>23</v>
      </c>
      <c r="AD94" s="478">
        <f t="shared" ca="1" si="39"/>
        <v>1.1292232648015535E-3</v>
      </c>
      <c r="AE94" s="478">
        <f t="shared" ca="1" si="39"/>
        <v>2.317888304089064E-3</v>
      </c>
      <c r="AF94" s="477" t="s">
        <v>23</v>
      </c>
      <c r="AG94" s="478">
        <f t="shared" ca="1" si="40"/>
        <v>1.4222116720797348E-3</v>
      </c>
      <c r="AH94" s="478">
        <f t="shared" ca="1" si="40"/>
        <v>2.9192878887700662E-3</v>
      </c>
      <c r="AI94" s="477" t="s">
        <v>23</v>
      </c>
      <c r="AJ94" s="428">
        <f t="shared" ca="1" si="41"/>
        <v>2.2110063225962767E-3</v>
      </c>
      <c r="AK94" s="428">
        <f t="shared" ca="1" si="41"/>
        <v>4.5383989642770167E-3</v>
      </c>
      <c r="AL94" s="428">
        <f t="shared" ca="1" si="42"/>
        <v>9.4348422905039548E-3</v>
      </c>
      <c r="AM94" s="428">
        <f t="shared" ca="1" si="42"/>
        <v>1.9366330182656284E-2</v>
      </c>
      <c r="AN94" s="428">
        <f t="shared" ca="1" si="43"/>
        <v>-9.8893184676980572E-4</v>
      </c>
      <c r="AO94" s="428">
        <f t="shared" ca="1" si="43"/>
        <v>-2.0299205946414517E-3</v>
      </c>
      <c r="AP94" s="428">
        <f t="shared" ca="1" si="44"/>
        <v>-1.2455202254574118E-3</v>
      </c>
      <c r="AQ94" s="428">
        <f t="shared" ca="1" si="44"/>
        <v>-2.5566040419840782E-3</v>
      </c>
      <c r="AR94" s="2" t="s">
        <v>122</v>
      </c>
      <c r="AS94" s="2">
        <v>2104008230</v>
      </c>
      <c r="AT94" s="428">
        <f t="shared" ca="1" si="50"/>
        <v>0.18366031253116041</v>
      </c>
      <c r="AU94" s="428">
        <f t="shared" ca="1" si="45"/>
        <v>0.37698841638383257</v>
      </c>
      <c r="AV94" s="428">
        <f t="shared" ca="1" si="45"/>
        <v>0.78371828522019615</v>
      </c>
      <c r="AW94" s="428">
        <f t="shared" ca="1" si="45"/>
        <v>1.6086911274643896</v>
      </c>
      <c r="AX94" s="428">
        <f t="shared" ca="1" si="51"/>
        <v>-1.2997299193229515</v>
      </c>
      <c r="AY94" s="428">
        <f t="shared" ca="1" si="46"/>
        <v>-2.6678770021646008</v>
      </c>
      <c r="AZ94" s="428">
        <f t="shared" ca="1" si="46"/>
        <v>-1.6369580041704173</v>
      </c>
      <c r="BA94" s="428">
        <f t="shared" ca="1" si="46"/>
        <v>-3.3600846975273613</v>
      </c>
      <c r="BB94" s="470">
        <f t="shared" ca="1" si="52"/>
        <v>0.18366031253116044</v>
      </c>
      <c r="BC94" s="470">
        <f t="shared" ca="1" si="52"/>
        <v>0.37698841638383263</v>
      </c>
      <c r="BD94" s="470">
        <f t="shared" ca="1" si="53"/>
        <v>-1.2997299193229512</v>
      </c>
      <c r="BE94" s="470">
        <f t="shared" ca="1" si="53"/>
        <v>-2.6678770021646008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1</v>
      </c>
      <c r="BP94" s="428">
        <f t="shared" ca="1" si="49"/>
        <v>1</v>
      </c>
      <c r="BQ94" s="428">
        <f t="shared" ca="1" si="49"/>
        <v>1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29960276472723E-3</v>
      </c>
      <c r="M95" s="479">
        <f t="shared" ca="1" si="33"/>
        <v>6.29960276472723E-3</v>
      </c>
      <c r="N95" s="477" t="s">
        <v>23</v>
      </c>
      <c r="O95" s="479">
        <f t="shared" ca="1" si="34"/>
        <v>2.6881767804368642E-2</v>
      </c>
      <c r="P95" s="479">
        <f t="shared" ca="1" si="34"/>
        <v>2.6881767804368642E-2</v>
      </c>
      <c r="Q95" s="477" t="s">
        <v>23</v>
      </c>
      <c r="R95" s="478">
        <f t="shared" ca="1" si="35"/>
        <v>2.0357425899718645E-5</v>
      </c>
      <c r="S95" s="478">
        <f t="shared" ca="1" si="35"/>
        <v>2.0357425899718645E-5</v>
      </c>
      <c r="T95" s="477" t="s">
        <v>23</v>
      </c>
      <c r="U95" s="478">
        <f t="shared" ca="1" si="36"/>
        <v>8.6869540281969254E-5</v>
      </c>
      <c r="V95" s="478">
        <f t="shared" ca="1" si="36"/>
        <v>8.6869540281969254E-5</v>
      </c>
      <c r="W95" s="477" t="s">
        <v>23</v>
      </c>
      <c r="X95" s="479">
        <f t="shared" ca="1" si="37"/>
        <v>4.2628869804848092E-4</v>
      </c>
      <c r="Y95" s="479">
        <f t="shared" ca="1" si="37"/>
        <v>4.2628869804848092E-4</v>
      </c>
      <c r="Z95" s="477" t="s">
        <v>23</v>
      </c>
      <c r="AA95" s="479">
        <f t="shared" ca="1" si="38"/>
        <v>5.3689361611476184E-4</v>
      </c>
      <c r="AB95" s="479">
        <f t="shared" ca="1" si="38"/>
        <v>5.3689361611476184E-4</v>
      </c>
      <c r="AC95" s="477" t="s">
        <v>23</v>
      </c>
      <c r="AD95" s="478">
        <f t="shared" ca="1" si="39"/>
        <v>2.6469653152845682E-3</v>
      </c>
      <c r="AE95" s="478">
        <f t="shared" ca="1" si="39"/>
        <v>2.6469653152845682E-3</v>
      </c>
      <c r="AF95" s="477" t="s">
        <v>23</v>
      </c>
      <c r="AG95" s="478">
        <f t="shared" ca="1" si="40"/>
        <v>3.3337472617954774E-3</v>
      </c>
      <c r="AH95" s="478">
        <f t="shared" ca="1" si="40"/>
        <v>3.3337472617954774E-3</v>
      </c>
      <c r="AI95" s="477" t="s">
        <v>23</v>
      </c>
      <c r="AJ95" s="428">
        <f t="shared" ca="1" si="41"/>
        <v>6.2792453388275113E-3</v>
      </c>
      <c r="AK95" s="428">
        <f t="shared" ca="1" si="41"/>
        <v>6.2792453388275113E-3</v>
      </c>
      <c r="AL95" s="428">
        <f t="shared" ca="1" si="42"/>
        <v>2.6794898264086674E-2</v>
      </c>
      <c r="AM95" s="428">
        <f t="shared" ca="1" si="42"/>
        <v>2.6794898264086674E-2</v>
      </c>
      <c r="AN95" s="428">
        <f t="shared" ca="1" si="43"/>
        <v>-2.2206766172360873E-3</v>
      </c>
      <c r="AO95" s="428">
        <f t="shared" ca="1" si="43"/>
        <v>-2.2206766172360873E-3</v>
      </c>
      <c r="AP95" s="428">
        <f t="shared" ca="1" si="44"/>
        <v>-2.7968536456807157E-3</v>
      </c>
      <c r="AQ95" s="428">
        <f t="shared" ca="1" si="44"/>
        <v>-2.7968536456807157E-3</v>
      </c>
      <c r="AR95" s="2" t="s">
        <v>125</v>
      </c>
      <c r="AS95" s="2">
        <v>2104008310</v>
      </c>
      <c r="AT95" s="428">
        <f t="shared" ca="1" si="50"/>
        <v>0.37724616407513911</v>
      </c>
      <c r="AU95" s="428">
        <f t="shared" ca="1" si="45"/>
        <v>0.37724616407513911</v>
      </c>
      <c r="AV95" s="428">
        <f t="shared" ca="1" si="45"/>
        <v>1.6097909926223337</v>
      </c>
      <c r="AW95" s="428">
        <f t="shared" ca="1" si="45"/>
        <v>1.6097909926223337</v>
      </c>
      <c r="AX95" s="428">
        <f t="shared" ca="1" si="51"/>
        <v>-1.9715692981501669</v>
      </c>
      <c r="AY95" s="428">
        <f t="shared" ca="1" si="46"/>
        <v>-1.9715692981501669</v>
      </c>
      <c r="AZ95" s="428">
        <f t="shared" ca="1" si="46"/>
        <v>-2.4831129109228751</v>
      </c>
      <c r="BA95" s="428">
        <f t="shared" ca="1" si="46"/>
        <v>-2.4831129109228751</v>
      </c>
      <c r="BB95" s="470">
        <f t="shared" ca="1" si="52"/>
        <v>0.37724616407513911</v>
      </c>
      <c r="BC95" s="470">
        <f t="shared" ca="1" si="52"/>
        <v>0.37724616407513911</v>
      </c>
      <c r="BD95" s="470">
        <f t="shared" ca="1" si="53"/>
        <v>-1.9715692981501669</v>
      </c>
      <c r="BE95" s="470">
        <f t="shared" ca="1" si="53"/>
        <v>-1.9715692981501669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.0000000000000002</v>
      </c>
      <c r="BO95" s="428">
        <f t="shared" ca="1" si="49"/>
        <v>1.0000000000000002</v>
      </c>
      <c r="BP95" s="428">
        <f t="shared" ca="1" si="49"/>
        <v>0.99999999999999978</v>
      </c>
      <c r="BQ95" s="428">
        <f t="shared" ca="1" si="49"/>
        <v>0.99999999999999978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6165801769998431E-3</v>
      </c>
      <c r="M96" s="479">
        <f t="shared" ca="1" si="33"/>
        <v>1.5634093504553401E-2</v>
      </c>
      <c r="N96" s="477" t="s">
        <v>23</v>
      </c>
      <c r="O96" s="479">
        <f t="shared" ca="1" si="34"/>
        <v>3.2501595327230494E-2</v>
      </c>
      <c r="P96" s="479">
        <f t="shared" ca="1" si="34"/>
        <v>6.6714059142646609E-2</v>
      </c>
      <c r="Q96" s="477" t="s">
        <v>23</v>
      </c>
      <c r="R96" s="478">
        <f t="shared" ca="1" si="35"/>
        <v>4.7486483826891927E-5</v>
      </c>
      <c r="S96" s="478">
        <f t="shared" ca="1" si="35"/>
        <v>9.7472633530987698E-5</v>
      </c>
      <c r="T96" s="477" t="s">
        <v>23</v>
      </c>
      <c r="U96" s="478">
        <f t="shared" ca="1" si="36"/>
        <v>2.0263509934752031E-4</v>
      </c>
      <c r="V96" s="478">
        <f t="shared" ca="1" si="36"/>
        <v>4.1593681375142762E-4</v>
      </c>
      <c r="W96" s="477" t="s">
        <v>23</v>
      </c>
      <c r="X96" s="479">
        <f t="shared" ca="1" si="37"/>
        <v>7.8965213907973705E-4</v>
      </c>
      <c r="Y96" s="479">
        <f t="shared" ca="1" si="37"/>
        <v>1.6208711904226395E-3</v>
      </c>
      <c r="Z96" s="477" t="s">
        <v>23</v>
      </c>
      <c r="AA96" s="479">
        <f t="shared" ca="1" si="38"/>
        <v>9.9453538028132461E-4</v>
      </c>
      <c r="AB96" s="479">
        <f t="shared" ca="1" si="38"/>
        <v>2.0414226289979646E-3</v>
      </c>
      <c r="AC96" s="477" t="s">
        <v>23</v>
      </c>
      <c r="AD96" s="478">
        <f t="shared" ca="1" si="39"/>
        <v>6.1744090954221169E-3</v>
      </c>
      <c r="AE96" s="478">
        <f t="shared" ca="1" si="39"/>
        <v>1.2673836142983771E-2</v>
      </c>
      <c r="AF96" s="477" t="s">
        <v>23</v>
      </c>
      <c r="AG96" s="478">
        <f t="shared" ca="1" si="40"/>
        <v>7.776422039310193E-3</v>
      </c>
      <c r="AH96" s="478">
        <f t="shared" ca="1" si="40"/>
        <v>1.5962191228627551E-2</v>
      </c>
      <c r="AI96" s="477" t="s">
        <v>23</v>
      </c>
      <c r="AJ96" s="428">
        <f t="shared" ca="1" si="41"/>
        <v>7.5690936931729512E-3</v>
      </c>
      <c r="AK96" s="428">
        <f t="shared" ca="1" si="41"/>
        <v>1.5536620871022413E-2</v>
      </c>
      <c r="AL96" s="428">
        <f t="shared" ca="1" si="42"/>
        <v>3.2298960227882971E-2</v>
      </c>
      <c r="AM96" s="428">
        <f t="shared" ca="1" si="42"/>
        <v>6.6298122328895176E-2</v>
      </c>
      <c r="AN96" s="428">
        <f t="shared" ca="1" si="43"/>
        <v>-5.3847569563423795E-3</v>
      </c>
      <c r="AO96" s="428">
        <f t="shared" ca="1" si="43"/>
        <v>-1.1052964952561133E-2</v>
      </c>
      <c r="AP96" s="428">
        <f t="shared" ca="1" si="44"/>
        <v>-6.7818866590288688E-3</v>
      </c>
      <c r="AQ96" s="428">
        <f t="shared" ca="1" si="44"/>
        <v>-1.3920768599629587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7610959120081139</v>
      </c>
      <c r="AV96" s="428">
        <f t="shared" ca="1" si="45"/>
        <v>0.78189130238594251</v>
      </c>
      <c r="AW96" s="428">
        <f t="shared" ca="1" si="45"/>
        <v>1.6049409902902032</v>
      </c>
      <c r="AX96" s="428">
        <f t="shared" ca="1" si="51"/>
        <v>-1.2573267296693271</v>
      </c>
      <c r="AY96" s="428">
        <f t="shared" ca="1" si="46"/>
        <v>-2.5808385391627975</v>
      </c>
      <c r="AZ96" s="428">
        <f t="shared" ca="1" si="46"/>
        <v>-1.5835528777099797</v>
      </c>
      <c r="BA96" s="428">
        <f t="shared" ca="1" si="46"/>
        <v>-3.250463224201801</v>
      </c>
      <c r="BB96" s="470">
        <f t="shared" ca="1" si="52"/>
        <v>0.18323216858625568</v>
      </c>
      <c r="BC96" s="470">
        <f t="shared" ca="1" si="52"/>
        <v>0.37610959120081144</v>
      </c>
      <c r="BD96" s="470">
        <f t="shared" ca="1" si="53"/>
        <v>-1.2573267296693271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9"/>
        <v>1.0000000000000002</v>
      </c>
      <c r="BP96" s="428">
        <f t="shared" ca="1" si="49"/>
        <v>1</v>
      </c>
      <c r="BQ96" s="428">
        <f t="shared" ca="1" si="49"/>
        <v>0.99999999999999978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284365333755421E-2</v>
      </c>
      <c r="M97" s="479">
        <f t="shared" ca="1" si="33"/>
        <v>2.521537380411016E-2</v>
      </c>
      <c r="N97" s="477" t="s">
        <v>23</v>
      </c>
      <c r="O97" s="479">
        <f t="shared" ca="1" si="34"/>
        <v>5.24200443835997E-2</v>
      </c>
      <c r="P97" s="479">
        <f t="shared" ca="1" si="34"/>
        <v>0.10759945492083722</v>
      </c>
      <c r="Q97" s="477" t="s">
        <v>23</v>
      </c>
      <c r="R97" s="478">
        <f t="shared" ca="1" si="35"/>
        <v>7.308430876347107E-5</v>
      </c>
      <c r="S97" s="478">
        <f t="shared" ca="1" si="35"/>
        <v>1.5001574070921535E-4</v>
      </c>
      <c r="T97" s="477" t="s">
        <v>23</v>
      </c>
      <c r="U97" s="478">
        <f t="shared" ca="1" si="36"/>
        <v>3.1186655598711892E-4</v>
      </c>
      <c r="V97" s="478">
        <f t="shared" ca="1" si="36"/>
        <v>6.4014961884983456E-4</v>
      </c>
      <c r="W97" s="477" t="s">
        <v>23</v>
      </c>
      <c r="X97" s="479">
        <f t="shared" ca="1" si="37"/>
        <v>1.1478003770230059E-3</v>
      </c>
      <c r="Y97" s="479">
        <f t="shared" ca="1" si="37"/>
        <v>2.3560204188656951E-3</v>
      </c>
      <c r="Z97" s="477" t="s">
        <v>23</v>
      </c>
      <c r="AA97" s="479">
        <f t="shared" ca="1" si="38"/>
        <v>1.4456088041247673E-3</v>
      </c>
      <c r="AB97" s="479">
        <f t="shared" ca="1" si="38"/>
        <v>2.9673137667402113E-3</v>
      </c>
      <c r="AC97" s="477" t="s">
        <v>23</v>
      </c>
      <c r="AD97" s="478">
        <f t="shared" ca="1" si="39"/>
        <v>9.5027549819611378E-3</v>
      </c>
      <c r="AE97" s="478">
        <f t="shared" ca="1" si="39"/>
        <v>1.9505730457282645E-2</v>
      </c>
      <c r="AF97" s="477" t="s">
        <v>23</v>
      </c>
      <c r="AG97" s="478">
        <f t="shared" ca="1" si="40"/>
        <v>1.1968340959246933E-2</v>
      </c>
      <c r="AH97" s="478">
        <f t="shared" ca="1" si="40"/>
        <v>2.4566689682632183E-2</v>
      </c>
      <c r="AI97" s="477" t="s">
        <v>23</v>
      </c>
      <c r="AJ97" s="428">
        <f t="shared" ca="1" si="41"/>
        <v>1.221128102499195E-2</v>
      </c>
      <c r="AK97" s="428">
        <f t="shared" ca="1" si="41"/>
        <v>2.5065358063400944E-2</v>
      </c>
      <c r="AL97" s="428">
        <f t="shared" ca="1" si="42"/>
        <v>5.2108177827612581E-2</v>
      </c>
      <c r="AM97" s="428">
        <f t="shared" ca="1" si="42"/>
        <v>0.10695930530198738</v>
      </c>
      <c r="AN97" s="428">
        <f t="shared" ca="1" si="43"/>
        <v>-8.3549546049381321E-3</v>
      </c>
      <c r="AO97" s="428">
        <f t="shared" ca="1" si="43"/>
        <v>-1.7149710038416949E-2</v>
      </c>
      <c r="AP97" s="428">
        <f t="shared" ca="1" si="44"/>
        <v>-1.0522732155122165E-2</v>
      </c>
      <c r="AQ97" s="428">
        <f t="shared" ca="1" si="44"/>
        <v>-2.159937591589197E-2</v>
      </c>
      <c r="AR97" s="2" t="s">
        <v>132</v>
      </c>
      <c r="AS97" s="2">
        <v>2104008330</v>
      </c>
      <c r="AT97" s="428">
        <f t="shared" ca="1" si="50"/>
        <v>0.18328476237562544</v>
      </c>
      <c r="AU97" s="428">
        <f t="shared" ca="1" si="45"/>
        <v>0.3762175472915576</v>
      </c>
      <c r="AV97" s="428">
        <f t="shared" ca="1" si="45"/>
        <v>0.78211573146291602</v>
      </c>
      <c r="AW97" s="428">
        <f t="shared" ca="1" si="45"/>
        <v>1.6054016622838023</v>
      </c>
      <c r="AX97" s="428">
        <f t="shared" ca="1" si="51"/>
        <v>-1.3421331089765762</v>
      </c>
      <c r="AY97" s="428">
        <f t="shared" ca="1" si="46"/>
        <v>-2.7549154651664058</v>
      </c>
      <c r="AZ97" s="428">
        <f t="shared" ca="1" si="46"/>
        <v>-1.6903631306308551</v>
      </c>
      <c r="BA97" s="428">
        <f t="shared" ca="1" si="46"/>
        <v>-3.469706170852922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62</v>
      </c>
      <c r="BE97" s="470">
        <f t="shared" ca="1" si="53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.0000000000000002</v>
      </c>
      <c r="BQ97" s="428">
        <f t="shared" ca="1" si="49"/>
        <v>1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484438801180166E-4</v>
      </c>
      <c r="M98" s="479">
        <f t="shared" ca="1" si="33"/>
        <v>2.484438801180166E-4</v>
      </c>
      <c r="N98" s="477" t="s">
        <v>23</v>
      </c>
      <c r="O98" s="479">
        <f t="shared" ca="1" si="34"/>
        <v>1.0601637828886348E-3</v>
      </c>
      <c r="P98" s="479">
        <f t="shared" ca="1" si="34"/>
        <v>1.0601637828886348E-3</v>
      </c>
      <c r="Q98" s="477" t="s">
        <v>23</v>
      </c>
      <c r="R98" s="478">
        <f t="shared" ca="1" si="35"/>
        <v>3.2628187324541127E-6</v>
      </c>
      <c r="S98" s="478">
        <f t="shared" ca="1" si="35"/>
        <v>3.2628187324541127E-6</v>
      </c>
      <c r="T98" s="477" t="s">
        <v>23</v>
      </c>
      <c r="U98" s="478">
        <f t="shared" ca="1" si="36"/>
        <v>1.3923153384318783E-5</v>
      </c>
      <c r="V98" s="478">
        <f t="shared" ca="1" si="36"/>
        <v>1.3923153384318783E-5</v>
      </c>
      <c r="W98" s="477" t="s">
        <v>23</v>
      </c>
      <c r="X98" s="479">
        <f t="shared" ca="1" si="37"/>
        <v>5.5170702314385198E-5</v>
      </c>
      <c r="Y98" s="479">
        <f t="shared" ca="1" si="37"/>
        <v>5.5170702314385198E-5</v>
      </c>
      <c r="Z98" s="477" t="s">
        <v>23</v>
      </c>
      <c r="AA98" s="479">
        <f t="shared" ca="1" si="38"/>
        <v>6.9485299527675045E-5</v>
      </c>
      <c r="AB98" s="479">
        <f t="shared" ca="1" si="38"/>
        <v>6.9485299527675045E-5</v>
      </c>
      <c r="AC98" s="477" t="s">
        <v>23</v>
      </c>
      <c r="AD98" s="478">
        <f t="shared" ca="1" si="39"/>
        <v>4.2424656522935744E-4</v>
      </c>
      <c r="AE98" s="478">
        <f t="shared" ca="1" si="39"/>
        <v>4.2424656522935744E-4</v>
      </c>
      <c r="AF98" s="477" t="s">
        <v>23</v>
      </c>
      <c r="AG98" s="478">
        <f t="shared" ca="1" si="40"/>
        <v>5.3432163126302832E-4</v>
      </c>
      <c r="AH98" s="478">
        <f t="shared" ca="1" si="40"/>
        <v>5.3432163126302832E-4</v>
      </c>
      <c r="AI98" s="477" t="s">
        <v>23</v>
      </c>
      <c r="AJ98" s="428">
        <f t="shared" ca="1" si="41"/>
        <v>2.4518106138556251E-4</v>
      </c>
      <c r="AK98" s="428">
        <f t="shared" ca="1" si="41"/>
        <v>2.4518106138556251E-4</v>
      </c>
      <c r="AL98" s="428">
        <f t="shared" ca="1" si="42"/>
        <v>1.046240629504316E-3</v>
      </c>
      <c r="AM98" s="428">
        <f t="shared" ca="1" si="42"/>
        <v>1.046240629504316E-3</v>
      </c>
      <c r="AN98" s="428">
        <f t="shared" ca="1" si="43"/>
        <v>-3.6907586291497224E-4</v>
      </c>
      <c r="AO98" s="428">
        <f t="shared" ca="1" si="43"/>
        <v>-3.6907586291497224E-4</v>
      </c>
      <c r="AP98" s="428">
        <f t="shared" ca="1" si="44"/>
        <v>-4.6483633173535326E-4</v>
      </c>
      <c r="AQ98" s="428">
        <f t="shared" ca="1" si="44"/>
        <v>-4.6483633173535326E-4</v>
      </c>
      <c r="AR98" s="2" t="s">
        <v>135</v>
      </c>
      <c r="AS98" s="2">
        <v>2104008410</v>
      </c>
      <c r="AT98" s="428">
        <f t="shared" ca="1" si="50"/>
        <v>0.37349875885183986</v>
      </c>
      <c r="AU98" s="428">
        <f t="shared" ca="1" si="45"/>
        <v>0.37349875885183986</v>
      </c>
      <c r="AV98" s="428">
        <f t="shared" ca="1" si="45"/>
        <v>1.5938000038498901</v>
      </c>
      <c r="AW98" s="428">
        <f t="shared" ca="1" si="45"/>
        <v>1.5938000038498901</v>
      </c>
      <c r="AX98" s="428">
        <f t="shared" ca="1" si="51"/>
        <v>-2.5318482779238281</v>
      </c>
      <c r="AY98" s="428">
        <f t="shared" ca="1" si="46"/>
        <v>-2.5318482779238281</v>
      </c>
      <c r="AZ98" s="428">
        <f t="shared" ca="1" si="46"/>
        <v>-3.1887619437517016</v>
      </c>
      <c r="BA98" s="428">
        <f t="shared" ca="1" si="46"/>
        <v>-3.1887619437517016</v>
      </c>
      <c r="BB98" s="470">
        <f t="shared" ca="1" si="52"/>
        <v>0.37349875885183992</v>
      </c>
      <c r="BC98" s="470">
        <f t="shared" ca="1" si="52"/>
        <v>0.37349875885183992</v>
      </c>
      <c r="BD98" s="470">
        <f t="shared" ca="1" si="53"/>
        <v>-2.5318482779238281</v>
      </c>
      <c r="BE98" s="470">
        <f t="shared" ca="1" si="53"/>
        <v>-2.531848277923828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.0000000000000007</v>
      </c>
      <c r="BO98" s="428">
        <f t="shared" ca="1" si="49"/>
        <v>1.0000000000000007</v>
      </c>
      <c r="BP98" s="428">
        <f t="shared" ca="1" si="49"/>
        <v>1.0000000000000002</v>
      </c>
      <c r="BQ98" s="428">
        <f t="shared" ca="1" si="49"/>
        <v>1.0000000000000002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3177588022941444E-3</v>
      </c>
      <c r="M99" s="479">
        <f t="shared" ca="1" si="33"/>
        <v>2.3177588022941444E-3</v>
      </c>
      <c r="N99" s="477" t="s">
        <v>23</v>
      </c>
      <c r="O99" s="479">
        <f t="shared" ca="1" si="34"/>
        <v>9.8903782153795146E-3</v>
      </c>
      <c r="P99" s="479">
        <f t="shared" ca="1" si="34"/>
        <v>9.8903782153795146E-3</v>
      </c>
      <c r="Q99" s="477" t="s">
        <v>23</v>
      </c>
      <c r="R99" s="478">
        <f t="shared" ca="1" si="35"/>
        <v>4.2397422841944531E-5</v>
      </c>
      <c r="S99" s="478">
        <f t="shared" ca="1" si="35"/>
        <v>4.2397422841944531E-5</v>
      </c>
      <c r="T99" s="477" t="s">
        <v>23</v>
      </c>
      <c r="U99" s="478">
        <f t="shared" ca="1" si="36"/>
        <v>1.8091897519670631E-4</v>
      </c>
      <c r="V99" s="478">
        <f t="shared" ca="1" si="36"/>
        <v>1.8091897519670631E-4</v>
      </c>
      <c r="W99" s="477" t="s">
        <v>23</v>
      </c>
      <c r="X99" s="479">
        <f t="shared" ca="1" si="37"/>
        <v>5.1469322108950249E-4</v>
      </c>
      <c r="Y99" s="479">
        <f t="shared" ca="1" si="37"/>
        <v>5.1469322108950249E-4</v>
      </c>
      <c r="Z99" s="477" t="s">
        <v>23</v>
      </c>
      <c r="AA99" s="479">
        <f t="shared" ca="1" si="38"/>
        <v>6.4823558758545961E-4</v>
      </c>
      <c r="AB99" s="479">
        <f t="shared" ca="1" si="38"/>
        <v>6.4823558758545961E-4</v>
      </c>
      <c r="AC99" s="477" t="s">
        <v>23</v>
      </c>
      <c r="AD99" s="478">
        <f t="shared" ca="1" si="39"/>
        <v>5.5127061875554651E-3</v>
      </c>
      <c r="AE99" s="478">
        <f t="shared" ca="1" si="39"/>
        <v>5.5127061875554651E-3</v>
      </c>
      <c r="AF99" s="477" t="s">
        <v>23</v>
      </c>
      <c r="AG99" s="478">
        <f t="shared" ca="1" si="40"/>
        <v>6.9430336135213972E-3</v>
      </c>
      <c r="AH99" s="478">
        <f t="shared" ca="1" si="40"/>
        <v>6.9430336135213972E-3</v>
      </c>
      <c r="AI99" s="477" t="s">
        <v>23</v>
      </c>
      <c r="AJ99" s="428">
        <f t="shared" ca="1" si="41"/>
        <v>2.2753613794521997E-3</v>
      </c>
      <c r="AK99" s="428">
        <f t="shared" ca="1" si="41"/>
        <v>2.2753613794521997E-3</v>
      </c>
      <c r="AL99" s="428">
        <f t="shared" ca="1" si="42"/>
        <v>9.7094592401828078E-3</v>
      </c>
      <c r="AM99" s="428">
        <f t="shared" ca="1" si="42"/>
        <v>9.7094592401828078E-3</v>
      </c>
      <c r="AN99" s="428">
        <f t="shared" ca="1" si="43"/>
        <v>-4.9980129664659624E-3</v>
      </c>
      <c r="AO99" s="428">
        <f t="shared" ca="1" si="43"/>
        <v>-4.9980129664659624E-3</v>
      </c>
      <c r="AP99" s="428">
        <f t="shared" ca="1" si="44"/>
        <v>-6.2947980259359373E-3</v>
      </c>
      <c r="AQ99" s="428">
        <f t="shared" ca="1" si="44"/>
        <v>-6.2947980259359373E-3</v>
      </c>
      <c r="AR99" s="2" t="s">
        <v>139</v>
      </c>
      <c r="AS99" s="2">
        <v>2104008420</v>
      </c>
      <c r="AT99" s="428">
        <f t="shared" ca="1" si="50"/>
        <v>0.3715460844049176</v>
      </c>
      <c r="AU99" s="428">
        <f t="shared" ca="1" si="45"/>
        <v>0.3715460844049176</v>
      </c>
      <c r="AV99" s="428">
        <f t="shared" ca="1" si="45"/>
        <v>1.5854675195584045</v>
      </c>
      <c r="AW99" s="428">
        <f t="shared" ca="1" si="45"/>
        <v>1.5854675195584045</v>
      </c>
      <c r="AX99" s="428">
        <f t="shared" ca="1" si="51"/>
        <v>-3.6751872882469057</v>
      </c>
      <c r="AY99" s="428">
        <f t="shared" ca="1" si="46"/>
        <v>-3.6751872882469057</v>
      </c>
      <c r="AZ99" s="428">
        <f t="shared" ca="1" si="46"/>
        <v>-4.6287518344234417</v>
      </c>
      <c r="BA99" s="428">
        <f t="shared" ca="1" si="46"/>
        <v>-4.6287518344234417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57</v>
      </c>
      <c r="BE99" s="470">
        <f t="shared" ca="1" si="53"/>
        <v>-3.6751872882469057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0.99999999999999978</v>
      </c>
      <c r="BQ99" s="428">
        <f t="shared" ca="1" si="49"/>
        <v>0.99999999999999978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6305103194120411E-3</v>
      </c>
      <c r="M100" s="479">
        <f t="shared" ca="1" si="33"/>
        <v>3.9316586408379246E-3</v>
      </c>
      <c r="N100" s="477" t="s">
        <v>23</v>
      </c>
      <c r="O100" s="479">
        <f t="shared" ca="1" si="34"/>
        <v>1.5492172929418756E-2</v>
      </c>
      <c r="P100" s="479">
        <f t="shared" ca="1" si="34"/>
        <v>1.6777237965038744E-2</v>
      </c>
      <c r="Q100" s="477" t="s">
        <v>23</v>
      </c>
      <c r="R100" s="478">
        <f t="shared" ca="1" si="35"/>
        <v>1.149263209763967E-5</v>
      </c>
      <c r="S100" s="478">
        <f t="shared" ca="1" si="35"/>
        <v>1.2445937985923144E-5</v>
      </c>
      <c r="T100" s="477" t="s">
        <v>23</v>
      </c>
      <c r="U100" s="478">
        <f t="shared" ca="1" si="36"/>
        <v>4.9041547387656727E-5</v>
      </c>
      <c r="V100" s="478">
        <f t="shared" ca="1" si="36"/>
        <v>5.3109509843775721E-5</v>
      </c>
      <c r="W100" s="477" t="s">
        <v>23</v>
      </c>
      <c r="X100" s="479">
        <f t="shared" ca="1" si="37"/>
        <v>3.0222178372268699E-4</v>
      </c>
      <c r="Y100" s="479">
        <f t="shared" ca="1" si="37"/>
        <v>3.2729087177341679E-4</v>
      </c>
      <c r="Z100" s="477" t="s">
        <v>23</v>
      </c>
      <c r="AA100" s="479">
        <f t="shared" ca="1" si="38"/>
        <v>3.8063628492696576E-4</v>
      </c>
      <c r="AB100" s="479">
        <f t="shared" ca="1" si="38"/>
        <v>4.1220980164901824E-4</v>
      </c>
      <c r="AC100" s="477" t="s">
        <v>23</v>
      </c>
      <c r="AD100" s="478">
        <f t="shared" ca="1" si="39"/>
        <v>1.494324414767919E-3</v>
      </c>
      <c r="AE100" s="478">
        <f t="shared" ca="1" si="39"/>
        <v>1.6182775920297742E-3</v>
      </c>
      <c r="AF100" s="477" t="s">
        <v>23</v>
      </c>
      <c r="AG100" s="478">
        <f t="shared" ca="1" si="40"/>
        <v>1.8820420113556001E-3</v>
      </c>
      <c r="AH100" s="478">
        <f t="shared" ca="1" si="40"/>
        <v>2.0381560952468483E-3</v>
      </c>
      <c r="AI100" s="477" t="s">
        <v>23</v>
      </c>
      <c r="AJ100" s="428">
        <f t="shared" ca="1" si="41"/>
        <v>3.6190176873144016E-3</v>
      </c>
      <c r="AK100" s="428">
        <f t="shared" ca="1" si="41"/>
        <v>3.9192127028520015E-3</v>
      </c>
      <c r="AL100" s="428">
        <f t="shared" ca="1" si="42"/>
        <v>1.5443131382031098E-2</v>
      </c>
      <c r="AM100" s="428">
        <f t="shared" ca="1" si="42"/>
        <v>1.6724128455194966E-2</v>
      </c>
      <c r="AN100" s="428">
        <f t="shared" ca="1" si="43"/>
        <v>-1.1921026310452321E-3</v>
      </c>
      <c r="AO100" s="428">
        <f t="shared" ca="1" si="43"/>
        <v>-1.2909867202563574E-3</v>
      </c>
      <c r="AP100" s="428">
        <f t="shared" ca="1" si="44"/>
        <v>-1.5014057264286342E-3</v>
      </c>
      <c r="AQ100" s="428">
        <f t="shared" ca="1" si="44"/>
        <v>-1.6259462935978302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78</v>
      </c>
      <c r="AV100" s="428">
        <f t="shared" ca="1" si="45"/>
        <v>1.4865862370923577</v>
      </c>
      <c r="AW100" s="428">
        <f t="shared" ca="1" si="45"/>
        <v>1.6098975378649953</v>
      </c>
      <c r="AX100" s="428">
        <f t="shared" ca="1" si="51"/>
        <v>-1.3785112004507771</v>
      </c>
      <c r="AY100" s="428">
        <f t="shared" ca="1" si="46"/>
        <v>-1.4928577516402426</v>
      </c>
      <c r="AZ100" s="428">
        <f t="shared" ca="1" si="46"/>
        <v>-1.7361798861966242</v>
      </c>
      <c r="BA100" s="428">
        <f t="shared" ca="1" si="46"/>
        <v>-1.8801948076322896</v>
      </c>
      <c r="BB100" s="470">
        <f t="shared" ca="1" si="52"/>
        <v>0.34837376906702333</v>
      </c>
      <c r="BC100" s="470">
        <f t="shared" ca="1" si="52"/>
        <v>0.37727113239977172</v>
      </c>
      <c r="BD100" s="470">
        <f t="shared" ca="1" si="53"/>
        <v>-1.3785112004507774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</v>
      </c>
      <c r="BP100" s="428">
        <f t="shared" ca="1" si="49"/>
        <v>1</v>
      </c>
      <c r="BQ100" s="428">
        <f t="shared" ca="1" si="49"/>
        <v>1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6202234858270703</v>
      </c>
      <c r="AW106" s="428">
        <f t="shared" ca="1" si="62"/>
        <v>1.6202234858270703</v>
      </c>
      <c r="AX106" s="428">
        <f t="shared" ca="1" si="65"/>
        <v>0.31028293937724</v>
      </c>
      <c r="AY106" s="428">
        <f t="shared" ca="1" si="63"/>
        <v>0.31028293937724</v>
      </c>
      <c r="AZ106" s="428">
        <f t="shared" ca="1" si="63"/>
        <v>0.39019341546568498</v>
      </c>
      <c r="BA106" s="428">
        <f t="shared" ca="1" si="63"/>
        <v>0.39019341546568498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141656510666932E-4</v>
      </c>
      <c r="M107" s="132">
        <f t="shared" ca="1" si="55"/>
        <v>1.141656510666932E-4</v>
      </c>
      <c r="N107" s="471" t="s">
        <v>23</v>
      </c>
      <c r="O107" s="132">
        <f t="shared" ca="1" si="56"/>
        <v>4.8716953081442477E-4</v>
      </c>
      <c r="P107" s="132">
        <f t="shared" ca="1" si="56"/>
        <v>4.8716953081442477E-4</v>
      </c>
      <c r="Q107" s="471" t="s">
        <v>23</v>
      </c>
      <c r="R107" s="60">
        <f t="shared" ca="1" si="57"/>
        <v>3.9224899206542703E-7</v>
      </c>
      <c r="S107" s="60">
        <f t="shared" ca="1" si="57"/>
        <v>3.9224899206542703E-7</v>
      </c>
      <c r="T107" s="471" t="s">
        <v>23</v>
      </c>
      <c r="U107" s="60">
        <f t="shared" ca="1" si="58"/>
        <v>1.6738113052525168E-6</v>
      </c>
      <c r="V107" s="60">
        <f t="shared" ca="1" si="58"/>
        <v>1.6738113052525168E-6</v>
      </c>
      <c r="W107" s="471" t="s">
        <v>23</v>
      </c>
      <c r="X107" s="132">
        <f t="shared" ca="1" si="59"/>
        <v>2.7295658052644515E-4</v>
      </c>
      <c r="Y107" s="132">
        <f t="shared" ca="1" si="59"/>
        <v>2.7295658052644515E-4</v>
      </c>
      <c r="Z107" s="471" t="s">
        <v>23</v>
      </c>
      <c r="AA107" s="132">
        <f t="shared" ca="1" si="60"/>
        <v>3.4377792850725922E-4</v>
      </c>
      <c r="AB107" s="132">
        <f t="shared" ca="1" si="60"/>
        <v>3.4377792850725922E-4</v>
      </c>
      <c r="AC107" s="471" t="s">
        <v>23</v>
      </c>
      <c r="AD107" s="60">
        <f t="shared" ca="1" si="39"/>
        <v>5.0663220610157237E-5</v>
      </c>
      <c r="AE107" s="60">
        <f t="shared" ca="1" si="39"/>
        <v>5.0663220610157237E-5</v>
      </c>
      <c r="AF107" s="471" t="s">
        <v>23</v>
      </c>
      <c r="AG107" s="60">
        <f t="shared" ca="1" si="61"/>
        <v>6.4234987747553436E-5</v>
      </c>
      <c r="AH107" s="60">
        <f t="shared" ca="1" si="61"/>
        <v>6.4234987747553436E-5</v>
      </c>
      <c r="AI107" s="471" t="s">
        <v>23</v>
      </c>
      <c r="AJ107" s="428">
        <f t="shared" ca="1" si="41"/>
        <v>1.1377340207462777E-4</v>
      </c>
      <c r="AK107" s="428">
        <f t="shared" ca="1" si="41"/>
        <v>1.1377340207462777E-4</v>
      </c>
      <c r="AL107" s="428">
        <f t="shared" ca="1" si="42"/>
        <v>4.8549571950917225E-4</v>
      </c>
      <c r="AM107" s="428">
        <f t="shared" ca="1" si="42"/>
        <v>4.8549571950917225E-4</v>
      </c>
      <c r="AN107" s="428">
        <f t="shared" ca="1" si="43"/>
        <v>2.2229335991628792E-4</v>
      </c>
      <c r="AO107" s="428">
        <f t="shared" ca="1" si="43"/>
        <v>2.2229335991628792E-4</v>
      </c>
      <c r="AP107" s="428">
        <f t="shared" ca="1" si="44"/>
        <v>2.7954294075970579E-4</v>
      </c>
      <c r="AQ107" s="428">
        <f t="shared" ca="1" si="44"/>
        <v>2.7954294075970579E-4</v>
      </c>
      <c r="AR107" s="2" t="s">
        <v>278</v>
      </c>
      <c r="AS107" s="2">
        <v>2103002000</v>
      </c>
      <c r="AT107" s="428">
        <f t="shared" ca="1" si="64"/>
        <v>0.37969096471153457</v>
      </c>
      <c r="AU107" s="428">
        <f t="shared" ca="1" si="62"/>
        <v>0.37969096471153457</v>
      </c>
      <c r="AV107" s="428">
        <f t="shared" ca="1" si="62"/>
        <v>1.6202234858270708</v>
      </c>
      <c r="AW107" s="428">
        <f t="shared" ca="1" si="62"/>
        <v>1.6202234858270708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39019341546568498</v>
      </c>
      <c r="BA107" s="428">
        <f t="shared" ca="1" si="63"/>
        <v>0.39019341546568498</v>
      </c>
      <c r="BB107" s="470">
        <f t="shared" ca="1" si="52"/>
        <v>0.37969096471153452</v>
      </c>
      <c r="BC107" s="470">
        <f t="shared" ca="1" si="52"/>
        <v>0.37969096471153452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0.99999999999999967</v>
      </c>
      <c r="BO107" s="428">
        <f t="shared" ref="BO107:BQ109" ca="1" si="67">IFERROR(BC107/BG107,0)</f>
        <v>0.99999999999999967</v>
      </c>
      <c r="BP107" s="428">
        <f t="shared" ca="1" si="67"/>
        <v>1</v>
      </c>
      <c r="BQ107" s="428">
        <f t="shared" ca="1" si="67"/>
        <v>1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6838732160188001E-5</v>
      </c>
      <c r="M108" s="132">
        <f t="shared" ca="1" si="55"/>
        <v>1.6838732160188001E-5</v>
      </c>
      <c r="N108" s="471" t="s">
        <v>23</v>
      </c>
      <c r="O108" s="132">
        <f t="shared" ca="1" si="56"/>
        <v>7.1854512888437416E-5</v>
      </c>
      <c r="P108" s="132">
        <f t="shared" ca="1" si="56"/>
        <v>7.1854512888437416E-5</v>
      </c>
      <c r="Q108" s="471" t="s">
        <v>23</v>
      </c>
      <c r="R108" s="60">
        <f t="shared" ca="1" si="57"/>
        <v>5.7854316563525267E-8</v>
      </c>
      <c r="S108" s="60">
        <f t="shared" ca="1" si="57"/>
        <v>5.7854316563525267E-8</v>
      </c>
      <c r="T108" s="471" t="s">
        <v>23</v>
      </c>
      <c r="U108" s="60">
        <f t="shared" ca="1" si="58"/>
        <v>2.4687688453137979E-7</v>
      </c>
      <c r="V108" s="60">
        <f t="shared" ca="1" si="58"/>
        <v>2.4687688453137979E-7</v>
      </c>
      <c r="W108" s="471" t="s">
        <v>23</v>
      </c>
      <c r="X108" s="132">
        <f t="shared" ca="1" si="59"/>
        <v>4.025941872972427E-5</v>
      </c>
      <c r="Y108" s="132">
        <f t="shared" ca="1" si="59"/>
        <v>4.025941872972427E-5</v>
      </c>
      <c r="Z108" s="471" t="s">
        <v>23</v>
      </c>
      <c r="AA108" s="132">
        <f t="shared" ca="1" si="60"/>
        <v>5.0705132468751961E-5</v>
      </c>
      <c r="AB108" s="132">
        <f t="shared" ca="1" si="60"/>
        <v>5.0705132468751961E-5</v>
      </c>
      <c r="AC108" s="471" t="s">
        <v>23</v>
      </c>
      <c r="AD108" s="60">
        <f t="shared" ca="1" si="39"/>
        <v>7.4725137925117909E-6</v>
      </c>
      <c r="AE108" s="60">
        <f t="shared" ca="1" si="39"/>
        <v>7.4725137925117909E-6</v>
      </c>
      <c r="AF108" s="471" t="s">
        <v>23</v>
      </c>
      <c r="AG108" s="60">
        <f t="shared" ca="1" si="61"/>
        <v>9.4742660676646091E-6</v>
      </c>
      <c r="AH108" s="60">
        <f t="shared" ca="1" si="61"/>
        <v>9.4742660676646091E-6</v>
      </c>
      <c r="AI108" s="471" t="s">
        <v>23</v>
      </c>
      <c r="AJ108" s="428">
        <f t="shared" ca="1" si="41"/>
        <v>1.6780877843624474E-5</v>
      </c>
      <c r="AK108" s="428">
        <f t="shared" ca="1" si="41"/>
        <v>1.6780877843624474E-5</v>
      </c>
      <c r="AL108" s="428">
        <f t="shared" ca="1" si="42"/>
        <v>7.1607636003906042E-5</v>
      </c>
      <c r="AM108" s="428">
        <f t="shared" ca="1" si="42"/>
        <v>7.1607636003906042E-5</v>
      </c>
      <c r="AN108" s="428">
        <f t="shared" ca="1" si="43"/>
        <v>3.278690493721248E-5</v>
      </c>
      <c r="AO108" s="428">
        <f t="shared" ca="1" si="43"/>
        <v>3.278690493721248E-5</v>
      </c>
      <c r="AP108" s="428">
        <f t="shared" ca="1" si="44"/>
        <v>4.1230866401087352E-5</v>
      </c>
      <c r="AQ108" s="428">
        <f t="shared" ca="1" si="44"/>
        <v>4.1230866401087352E-5</v>
      </c>
      <c r="AR108" s="2" t="s">
        <v>279</v>
      </c>
      <c r="AS108" s="2">
        <v>2103008000</v>
      </c>
      <c r="AT108" s="428">
        <f t="shared" ca="1" si="64"/>
        <v>0.37862460974379553</v>
      </c>
      <c r="AU108" s="428">
        <f t="shared" ca="1" si="62"/>
        <v>0.37862460974379553</v>
      </c>
      <c r="AV108" s="428">
        <f t="shared" ca="1" si="62"/>
        <v>1.6156731184927517</v>
      </c>
      <c r="AW108" s="428">
        <f t="shared" ca="1" si="62"/>
        <v>1.6156731184927517</v>
      </c>
      <c r="AX108" s="428">
        <f t="shared" ca="1" si="65"/>
        <v>-2.5783077420613481</v>
      </c>
      <c r="AY108" s="428">
        <f t="shared" ca="1" si="63"/>
        <v>-2.5783077420613481</v>
      </c>
      <c r="AZ108" s="428">
        <f t="shared" ca="1" si="63"/>
        <v>-3.2721988445460086</v>
      </c>
      <c r="BA108" s="428">
        <f t="shared" ca="1" si="63"/>
        <v>-3.2721988445460086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1</v>
      </c>
      <c r="BE108" s="470">
        <f t="shared" ca="1" si="53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</v>
      </c>
      <c r="BQ108" s="428">
        <f t="shared" ca="1" si="67"/>
        <v>1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6494170015346143E-5</v>
      </c>
      <c r="M109" s="132">
        <f t="shared" ca="1" si="55"/>
        <v>1.6494170015346143E-5</v>
      </c>
      <c r="N109" s="471" t="s">
        <v>23</v>
      </c>
      <c r="O109" s="132">
        <f t="shared" ca="1" si="56"/>
        <v>7.0384191676491095E-5</v>
      </c>
      <c r="P109" s="132">
        <f t="shared" ca="1" si="56"/>
        <v>7.0384191676491095E-5</v>
      </c>
      <c r="Q109" s="471" t="s">
        <v>23</v>
      </c>
      <c r="R109" s="60">
        <f t="shared" ca="1" si="57"/>
        <v>1.0283488382843507E-7</v>
      </c>
      <c r="S109" s="60">
        <f t="shared" ca="1" si="57"/>
        <v>1.0283488382843507E-7</v>
      </c>
      <c r="T109" s="471" t="s">
        <v>23</v>
      </c>
      <c r="U109" s="60">
        <f t="shared" ca="1" si="58"/>
        <v>4.3881869579833934E-7</v>
      </c>
      <c r="V109" s="60">
        <f t="shared" ca="1" si="58"/>
        <v>4.3881869579833934E-7</v>
      </c>
      <c r="W109" s="471" t="s">
        <v>23</v>
      </c>
      <c r="X109" s="132">
        <f t="shared" ca="1" si="59"/>
        <v>9.9103867187563165E-7</v>
      </c>
      <c r="Y109" s="132">
        <f t="shared" ca="1" si="59"/>
        <v>9.9103867187563165E-7</v>
      </c>
      <c r="Z109" s="471" t="s">
        <v>23</v>
      </c>
      <c r="AA109" s="132">
        <f t="shared" ca="1" si="60"/>
        <v>1.2481736876645182E-6</v>
      </c>
      <c r="AB109" s="132">
        <f t="shared" ca="1" si="60"/>
        <v>1.2481736876645182E-6</v>
      </c>
      <c r="AC109" s="471" t="s">
        <v>23</v>
      </c>
      <c r="AD109" s="60">
        <f t="shared" ca="1" si="39"/>
        <v>7.6976073867815032E-6</v>
      </c>
      <c r="AE109" s="60">
        <f t="shared" ca="1" si="39"/>
        <v>7.6976073867815032E-6</v>
      </c>
      <c r="AF109" s="471" t="s">
        <v>23</v>
      </c>
      <c r="AG109" s="60">
        <f t="shared" ca="1" si="61"/>
        <v>9.7596581942573071E-6</v>
      </c>
      <c r="AH109" s="60">
        <f t="shared" ca="1" si="61"/>
        <v>9.7596581942573071E-6</v>
      </c>
      <c r="AI109" s="471" t="s">
        <v>23</v>
      </c>
      <c r="AJ109" s="428">
        <f t="shared" ca="1" si="41"/>
        <v>1.6391335131517707E-5</v>
      </c>
      <c r="AK109" s="428">
        <f t="shared" ca="1" si="41"/>
        <v>1.6391335131517707E-5</v>
      </c>
      <c r="AL109" s="428">
        <f t="shared" ca="1" si="42"/>
        <v>6.9945372980692754E-5</v>
      </c>
      <c r="AM109" s="428">
        <f t="shared" ca="1" si="42"/>
        <v>6.9945372980692754E-5</v>
      </c>
      <c r="AN109" s="428">
        <f t="shared" ca="1" si="43"/>
        <v>-6.7065687149058713E-6</v>
      </c>
      <c r="AO109" s="428">
        <f t="shared" ca="1" si="43"/>
        <v>-6.7065687149058713E-6</v>
      </c>
      <c r="AP109" s="428">
        <f t="shared" ca="1" si="44"/>
        <v>-8.5114845065927885E-6</v>
      </c>
      <c r="AQ109" s="428">
        <f t="shared" ca="1" si="44"/>
        <v>-8.5114845065927885E-6</v>
      </c>
      <c r="AR109" s="7" t="s">
        <v>188</v>
      </c>
      <c r="AS109" s="7">
        <v>2102012000</v>
      </c>
      <c r="AT109" s="461">
        <f t="shared" ca="1" si="64"/>
        <v>0.3465040307599121</v>
      </c>
      <c r="AU109" s="461">
        <f t="shared" ca="1" si="62"/>
        <v>0.3465040307599121</v>
      </c>
      <c r="AV109" s="461">
        <f t="shared" ca="1" si="62"/>
        <v>1.4786076592512081</v>
      </c>
      <c r="AW109" s="461">
        <f t="shared" ca="1" si="62"/>
        <v>1.4786076592512081</v>
      </c>
      <c r="AX109" s="461">
        <f t="shared" ca="1" si="65"/>
        <v>7.5622900653135053E-2</v>
      </c>
      <c r="AY109" s="461">
        <f t="shared" ca="1" si="63"/>
        <v>7.5622900653135053E-2</v>
      </c>
      <c r="AZ109" s="461">
        <f t="shared" ca="1" si="63"/>
        <v>9.2672165715895108E-2</v>
      </c>
      <c r="BA109" s="461">
        <f t="shared" ca="1" si="63"/>
        <v>9.2672165715895108E-2</v>
      </c>
      <c r="BB109" s="861">
        <f t="shared" ca="1" si="52"/>
        <v>0.3465040307599121</v>
      </c>
      <c r="BC109" s="861">
        <f t="shared" ca="1" si="52"/>
        <v>0.34650403075991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</v>
      </c>
      <c r="BO109" s="461">
        <f t="shared" ca="1" si="67"/>
        <v>1</v>
      </c>
      <c r="BP109" s="461">
        <f t="shared" ca="1" si="67"/>
        <v>1</v>
      </c>
      <c r="BQ109" s="461">
        <f t="shared" ca="1" si="67"/>
        <v>1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6959136460612534E-4</v>
      </c>
      <c r="M110" s="464">
        <f t="shared" ca="1" si="55"/>
        <v>1.6959136460612534E-4</v>
      </c>
      <c r="N110" s="462" t="s">
        <v>23</v>
      </c>
      <c r="O110" s="464">
        <f t="shared" ca="1" si="56"/>
        <v>7.2368304085682826E-4</v>
      </c>
      <c r="P110" s="464">
        <f t="shared" ca="1" si="56"/>
        <v>7.2368304085682826E-4</v>
      </c>
      <c r="Q110" s="462" t="s">
        <v>23</v>
      </c>
      <c r="R110" s="463">
        <f t="shared" ca="1" si="57"/>
        <v>1.5354904191174345E-5</v>
      </c>
      <c r="S110" s="463">
        <f t="shared" ca="1" si="57"/>
        <v>1.5354904191174345E-5</v>
      </c>
      <c r="T110" s="462" t="s">
        <v>23</v>
      </c>
      <c r="U110" s="463">
        <f t="shared" ca="1" si="58"/>
        <v>6.5522697944804192E-5</v>
      </c>
      <c r="V110" s="463">
        <f t="shared" ca="1" si="58"/>
        <v>6.5522697944804192E-5</v>
      </c>
      <c r="W110" s="462" t="s">
        <v>23</v>
      </c>
      <c r="X110" s="464">
        <f t="shared" ca="1" si="59"/>
        <v>2.474381037322765E-3</v>
      </c>
      <c r="Y110" s="464">
        <f t="shared" ca="1" si="59"/>
        <v>2.474381037322765E-3</v>
      </c>
      <c r="Z110" s="462" t="s">
        <v>23</v>
      </c>
      <c r="AA110" s="464">
        <f t="shared" ca="1" si="60"/>
        <v>3.1163842458308134E-3</v>
      </c>
      <c r="AB110" s="464">
        <f t="shared" ca="1" si="60"/>
        <v>3.1163842458308134E-3</v>
      </c>
      <c r="AC110" s="462" t="s">
        <v>23</v>
      </c>
      <c r="AD110" s="463">
        <f t="shared" ca="1" si="39"/>
        <v>1.9832527660275925E-3</v>
      </c>
      <c r="AE110" s="463">
        <f t="shared" ca="1" si="39"/>
        <v>1.9832527660275925E-3</v>
      </c>
      <c r="AF110" s="462" t="s">
        <v>23</v>
      </c>
      <c r="AG110" s="463">
        <f t="shared" ca="1" si="61"/>
        <v>2.5145305725104887E-3</v>
      </c>
      <c r="AH110" s="463">
        <f t="shared" ca="1" si="61"/>
        <v>2.5145305725104887E-3</v>
      </c>
      <c r="AI110" s="462" t="s">
        <v>23</v>
      </c>
      <c r="AJ110" s="461">
        <f t="shared" ca="1" si="41"/>
        <v>1.5423646041495099E-4</v>
      </c>
      <c r="AK110" s="461">
        <f t="shared" ca="1" si="41"/>
        <v>1.5423646041495099E-4</v>
      </c>
      <c r="AL110" s="461">
        <f t="shared" ca="1" si="42"/>
        <v>6.5816034291202405E-4</v>
      </c>
      <c r="AM110" s="461">
        <f t="shared" ca="1" si="42"/>
        <v>6.5816034291202405E-4</v>
      </c>
      <c r="AN110" s="461">
        <f t="shared" ca="1" si="43"/>
        <v>4.9112827129517249E-4</v>
      </c>
      <c r="AO110" s="461">
        <f t="shared" ca="1" si="43"/>
        <v>4.9112827129517249E-4</v>
      </c>
      <c r="AP110" s="461">
        <f t="shared" ca="1" si="44"/>
        <v>6.0185367332032469E-4</v>
      </c>
      <c r="AQ110" s="461">
        <f t="shared" ca="1" si="44"/>
        <v>6.0185367332032469E-4</v>
      </c>
      <c r="AR110" s="15"/>
      <c r="AS110" s="15" t="s">
        <v>267</v>
      </c>
      <c r="AT110" s="427">
        <f ca="1">AJ111/SUM($C40:$C59)</f>
        <v>0.11381876983119668</v>
      </c>
      <c r="AU110" s="427">
        <f ca="1">AK111/SUM($C40:$C59)</f>
        <v>0.36190283598001555</v>
      </c>
      <c r="AV110" s="427">
        <f ca="1">AL111/SUM($C60:$C79)</f>
        <v>0.11381876983119669</v>
      </c>
      <c r="AW110" s="427">
        <f ca="1">AM111/SUM($C60:$C79)</f>
        <v>0.36190283598001555</v>
      </c>
      <c r="AX110" s="427">
        <f ca="1">AN111/SUM($J40:$J59)</f>
        <v>-1.773663399435858E-2</v>
      </c>
      <c r="AY110" s="427">
        <f ca="1">AO111/SUM($J40:$J59)</f>
        <v>-2.9767884938705844E-2</v>
      </c>
      <c r="AZ110" s="427">
        <f ca="1">AP111/SUM($J60:$J79)</f>
        <v>-1.7746935100761953E-2</v>
      </c>
      <c r="BA110" s="427">
        <f ca="1">AQ111/SUM($J60:$J79)</f>
        <v>-2.9778186045109224E-2</v>
      </c>
      <c r="BB110" s="427">
        <f ca="1">(SUMPRODUCT(BB91:BB100,$C40:$C49)+SUM($C50,$C52)*BB101+$C51*BB102+SUMPRODUCT(BB103:BB109,$C53:$C59))/SUM($C40:$C59)</f>
        <v>0.11381876983119668</v>
      </c>
      <c r="BC110" s="427">
        <f ca="1">(SUMPRODUCT(BC91:BC100,$C40:$C49)+SUM($C50,$C52)*BC101+$C51*BC102+SUMPRODUCT(BC103:BC109,$C53:$C59))/SUM($C40:$C59)</f>
        <v>0.3619028359800156</v>
      </c>
      <c r="BD110" s="427">
        <f ca="1">(SUMPRODUCT(BD91:BD100,$J40:$J49)+SUM($J50,$J52)*BD101+$J51*BD102+SUMPRODUCT(BD103:BD109,$J53:$J59))/SUM($J40:$J59)</f>
        <v>-1.773663399435858E-2</v>
      </c>
      <c r="BE110" s="427">
        <f ca="1">(SUMPRODUCT(BE91:BE100,$J40:$J49)+SUM($J50,$J52)*BE101+$J51*BE102+SUMPRODUCT(BE103:BE109,$J53:$J59))/SUM($J40:$J59)</f>
        <v>-2.9767884938705847E-2</v>
      </c>
      <c r="BF110" s="427">
        <f ca="1">(SUMPRODUCT(BF91:BF100,$C40:$C49)+SUM($C50,$C52)*BF101+$C51*BF102+SUMPRODUCT(BF103:BF109,$C53:$C59))/SUM($C40:$C59)</f>
        <v>0.11381876983119668</v>
      </c>
      <c r="BG110" s="427">
        <f ca="1">(SUMPRODUCT(BG91:BG100,$C40:$C49)+SUM($C50,$C52)*BG101+$C51*BG102+SUMPRODUCT(BG103:BG109,$C53:$C59))/SUM($C40:$C59)</f>
        <v>0.36190283598001555</v>
      </c>
      <c r="BH110" s="427">
        <f ca="1">(SUMPRODUCT(BH91:BH100,$J40:$J49)+SUM($J50,$J52)*BH101+$J51*BH102+SUMPRODUCT(BH103:BH109,$J53:$J59))/SUM($J40:$J59)</f>
        <v>-1.7736633994358573E-2</v>
      </c>
      <c r="BI110" s="427">
        <f ca="1">(SUMPRODUCT(BI91:BI100,$J40:$J49)+SUM($J50,$J52)*BI101+$J51*BI102+SUMPRODUCT(BI103:BI109,$J53:$J59))/SUM($J40:$J59)</f>
        <v>-2.9767884938705854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.75" thickTop="1" x14ac:dyDescent="0.25">
      <c r="K111" s="246" t="s">
        <v>942</v>
      </c>
      <c r="L111" s="137">
        <f ca="1">SUM(L91:L110)</f>
        <v>3.828413013553391E-2</v>
      </c>
      <c r="M111" s="137">
        <f ca="1">SUM(M91:M110)</f>
        <v>0.12137962075659457</v>
      </c>
      <c r="N111" s="460" t="s">
        <v>23</v>
      </c>
      <c r="O111" s="137">
        <f ca="1">SUM(O91:O110)</f>
        <v>0.16336666538056177</v>
      </c>
      <c r="P111" s="137">
        <f ca="1">SUM(P91:P110)</f>
        <v>0.51795310009557116</v>
      </c>
      <c r="Q111" s="460" t="s">
        <v>23</v>
      </c>
      <c r="R111" s="137">
        <f ca="1">SUM(R91:R110)</f>
        <v>2.3015013713653413E-4</v>
      </c>
      <c r="S111" s="137">
        <f ca="1">SUM(S91:S110)</f>
        <v>3.8162277988418704E-4</v>
      </c>
      <c r="T111" s="460" t="s">
        <v>23</v>
      </c>
      <c r="U111" s="137">
        <f ca="1">SUM(U91:U110)</f>
        <v>9.8210042405996018E-4</v>
      </c>
      <c r="V111" s="137">
        <f ca="1">SUM(V91:V110)</f>
        <v>1.6284669590827128E-3</v>
      </c>
      <c r="W111" s="460" t="s">
        <v>23</v>
      </c>
      <c r="X111" s="137">
        <f ca="1">SUM(X91:X110)</f>
        <v>6.3133263903839129E-3</v>
      </c>
      <c r="Y111" s="137">
        <f ca="1">SUM(Y91:Y110)</f>
        <v>1.0005029330048796E-2</v>
      </c>
      <c r="Z111" s="460" t="s">
        <v>23</v>
      </c>
      <c r="AA111" s="137">
        <f ca="1">SUM(AA91:AA110)</f>
        <v>7.9513828327216988E-3</v>
      </c>
      <c r="AB111" s="137">
        <f ca="1">SUM(AB91:AB110)</f>
        <v>1.2600935471512885E-2</v>
      </c>
      <c r="AC111" s="460" t="s">
        <v>23</v>
      </c>
      <c r="AD111" s="137">
        <f ca="1">SUM(AD91:AD110)</f>
        <v>2.9905845900111971E-2</v>
      </c>
      <c r="AE111" s="137">
        <f ca="1">SUM(AE91:AE110)</f>
        <v>4.960100940175436E-2</v>
      </c>
      <c r="AF111" s="460" t="s">
        <v>23</v>
      </c>
      <c r="AG111" s="137">
        <f ca="1">SUM(AG91:AG110)</f>
        <v>3.7682477601330353E-2</v>
      </c>
      <c r="AH111" s="137">
        <f ca="1">SUM(AH91:AH110)</f>
        <v>6.248775064932862E-2</v>
      </c>
      <c r="AI111" s="460" t="s">
        <v>23</v>
      </c>
      <c r="AJ111" s="427">
        <f t="shared" ref="AJ111:AQ111" ca="1" si="68">SUM(AJ91:AJ110)</f>
        <v>3.805397999839738E-2</v>
      </c>
      <c r="AK111" s="427">
        <f t="shared" ca="1" si="68"/>
        <v>0.12099799797671038</v>
      </c>
      <c r="AL111" s="427">
        <f t="shared" ca="1" si="68"/>
        <v>0.16238456495650178</v>
      </c>
      <c r="AM111" s="427">
        <f t="shared" ca="1" si="68"/>
        <v>0.51632463313648835</v>
      </c>
      <c r="AN111" s="427">
        <f t="shared" ca="1" si="68"/>
        <v>-2.3592519509728058E-2</v>
      </c>
      <c r="AO111" s="427">
        <f t="shared" ca="1" si="68"/>
        <v>-3.9595980071705554E-2</v>
      </c>
      <c r="AP111" s="427">
        <f t="shared" ca="1" si="68"/>
        <v>-2.9731094768608659E-2</v>
      </c>
      <c r="AQ111" s="427">
        <f t="shared" ca="1" si="68"/>
        <v>-4.9886815177815735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043854495489916</v>
      </c>
      <c r="AK113" s="427">
        <f ca="1">AK111+AM111</f>
        <v>0.63732263111319876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9">C32</f>
        <v>0.33433835258310041</v>
      </c>
      <c r="D119" s="459">
        <f t="shared" ca="1" si="69"/>
        <v>0.33433835258310041</v>
      </c>
      <c r="E119" s="459">
        <f t="shared" ca="1" si="69"/>
        <v>0.33433835258310041</v>
      </c>
      <c r="F119" s="459" t="s">
        <v>23</v>
      </c>
      <c r="G119" s="459">
        <f ca="1">G32</f>
        <v>0.33433835258310041</v>
      </c>
      <c r="H119" s="459">
        <f ca="1">H32</f>
        <v>0.33433835258310041</v>
      </c>
      <c r="I119" s="459" t="s">
        <v>23</v>
      </c>
      <c r="J119" s="459">
        <f t="shared" ref="J119:L120" ca="1" si="70">J32</f>
        <v>1.3301576565898603</v>
      </c>
      <c r="K119" s="459">
        <f t="shared" ca="1" si="70"/>
        <v>1.3301576565898603</v>
      </c>
      <c r="L119" s="459">
        <f t="shared" ca="1" si="70"/>
        <v>1.3301576565898603</v>
      </c>
      <c r="M119" s="459" t="s">
        <v>23</v>
      </c>
      <c r="N119" s="459">
        <f ca="1">N32</f>
        <v>1.3301576565898603</v>
      </c>
      <c r="O119" s="459">
        <f ca="1">O32</f>
        <v>1.3301576565898603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19857130382533494</v>
      </c>
      <c r="D121" s="455">
        <f ca="1">IFERROR(D122-SUM(D119:D120),"-")</f>
        <v>0.19857130382533494</v>
      </c>
      <c r="E121" s="455">
        <f ca="1">IFERROR(E122-SUM(E119:E120),"-")</f>
        <v>0.19857130382533494</v>
      </c>
      <c r="F121" s="455" t="s">
        <v>23</v>
      </c>
      <c r="G121" s="455">
        <f ca="1">IFERROR(G122-SUM(G119:G120),"-")</f>
        <v>0.19857130382533494</v>
      </c>
      <c r="H121" s="455">
        <f ca="1">IFERROR(H122-SUM(H119:H120),"-")</f>
        <v>0.19857130382533494</v>
      </c>
      <c r="I121" s="455" t="s">
        <v>23</v>
      </c>
      <c r="J121" s="455">
        <f ca="1">IFERROR(J122-SUM(J119:J120),"-")</f>
        <v>0.79001149022127359</v>
      </c>
      <c r="K121" s="455">
        <f ca="1">IFERROR(K122-SUM(K119:K120),"-")</f>
        <v>0.79001149022127359</v>
      </c>
      <c r="L121" s="455">
        <f ca="1">IFERROR(L122-SUM(L119:L120),"-")</f>
        <v>0.79001149022127359</v>
      </c>
      <c r="M121" s="455" t="s">
        <v>23</v>
      </c>
      <c r="N121" s="455">
        <f ca="1">IFERROR(N122-SUM(N119:N120),"-")</f>
        <v>0.79001149022127359</v>
      </c>
      <c r="O121" s="455">
        <f ca="1">IFERROR(O122-SUM(O119:O120),"-")</f>
        <v>0.79001149022127359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596037350505831</v>
      </c>
      <c r="D122" s="454">
        <f ca="1">D26</f>
        <v>1.9596037350505831</v>
      </c>
      <c r="E122" s="454">
        <f ca="1">E26</f>
        <v>1.9596037350505831</v>
      </c>
      <c r="F122" s="454" t="s">
        <v>23</v>
      </c>
      <c r="G122" s="454">
        <f ca="1">G26</f>
        <v>1.9596037350505831</v>
      </c>
      <c r="H122" s="454">
        <f ca="1">H26</f>
        <v>1.9596037350505831</v>
      </c>
      <c r="I122" s="454" t="s">
        <v>23</v>
      </c>
      <c r="J122" s="454">
        <f ca="1">J26</f>
        <v>3.7954496727049931</v>
      </c>
      <c r="K122" s="454">
        <f ca="1">K26</f>
        <v>3.7954496727049931</v>
      </c>
      <c r="L122" s="454">
        <f ca="1">L26</f>
        <v>3.7954496727049931</v>
      </c>
      <c r="M122" s="454" t="s">
        <v>23</v>
      </c>
      <c r="N122" s="454">
        <f ca="1">N26</f>
        <v>3.7954496727049931</v>
      </c>
      <c r="O122" s="454">
        <f ca="1">O26</f>
        <v>3.7954496727049931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3433835258310041</v>
      </c>
      <c r="D123" s="457">
        <f ca="1">D119-L$111+R$111</f>
        <v>0.29628437258470303</v>
      </c>
      <c r="E123" s="457">
        <f ca="1">E119-M$111+S$111</f>
        <v>0.21334035460639</v>
      </c>
      <c r="F123" s="458" t="s">
        <v>23</v>
      </c>
      <c r="G123" s="442">
        <f ca="1">G119</f>
        <v>0.33433835258310041</v>
      </c>
      <c r="H123" s="442">
        <f ca="1">H119</f>
        <v>0.33433835258310041</v>
      </c>
      <c r="I123" s="458" t="s">
        <v>23</v>
      </c>
      <c r="J123" s="132">
        <f ca="1">J119</f>
        <v>1.3301576565898603</v>
      </c>
      <c r="K123" s="457">
        <f ca="1">K119-X$111+AD$111</f>
        <v>1.3537501760995885</v>
      </c>
      <c r="L123" s="457">
        <f ca="1">L119-Y$111+AE$111</f>
        <v>1.3697536366615657</v>
      </c>
      <c r="M123" s="458" t="s">
        <v>23</v>
      </c>
      <c r="N123" s="442">
        <f ca="1">N119</f>
        <v>1.3301576565898603</v>
      </c>
      <c r="O123" s="442">
        <f ca="1">O119</f>
        <v>1.3301576565898603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43095136856457</v>
      </c>
      <c r="H124" s="457">
        <f ca="1">H120-P$111+V$111</f>
        <v>0.91036944550565913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0116206624675</v>
      </c>
      <c r="O124" s="457">
        <f ca="1">O120-AB$111+AH$111</f>
        <v>1.7251673410716748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19857130382533494</v>
      </c>
      <c r="D125" s="448">
        <f ca="1">D121</f>
        <v>0.19857130382533494</v>
      </c>
      <c r="E125" s="448">
        <f ca="1">E121</f>
        <v>0.19857130382533494</v>
      </c>
      <c r="F125" s="455" t="s">
        <v>23</v>
      </c>
      <c r="G125" s="448">
        <f ca="1">G121</f>
        <v>0.19857130382533494</v>
      </c>
      <c r="H125" s="448">
        <f ca="1">H121</f>
        <v>0.19857130382533494</v>
      </c>
      <c r="I125" s="455" t="s">
        <v>23</v>
      </c>
      <c r="J125" s="448">
        <f ca="1">J121</f>
        <v>0.79001149022127359</v>
      </c>
      <c r="K125" s="448">
        <f ca="1">K121</f>
        <v>0.79001149022127359</v>
      </c>
      <c r="L125" s="448">
        <f ca="1">L121</f>
        <v>0.79001149022127359</v>
      </c>
      <c r="M125" s="455" t="s">
        <v>23</v>
      </c>
      <c r="N125" s="448">
        <f ca="1">N121</f>
        <v>0.79001149022127359</v>
      </c>
      <c r="O125" s="448">
        <f ca="1">O121</f>
        <v>0.79001149022127359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596037350505831</v>
      </c>
      <c r="D126" s="397">
        <f ca="1">SUM(D123:D125)</f>
        <v>1.9215497550521856</v>
      </c>
      <c r="E126" s="397">
        <f ca="1">SUM(E123:E125)</f>
        <v>1.8386057370738724</v>
      </c>
      <c r="F126" s="454" t="s">
        <v>23</v>
      </c>
      <c r="G126" s="397">
        <f ca="1">SUM(G123:G125)</f>
        <v>1.7972191700940812</v>
      </c>
      <c r="H126" s="397">
        <f ca="1">SUM(H123:H125)</f>
        <v>1.4432791019140945</v>
      </c>
      <c r="I126" s="454" t="s">
        <v>23</v>
      </c>
      <c r="J126" s="397">
        <f ca="1">SUM(J123:J125)</f>
        <v>3.7954496727049931</v>
      </c>
      <c r="K126" s="397">
        <f ca="1">SUM(K123:K125)</f>
        <v>3.8190421922147211</v>
      </c>
      <c r="L126" s="397">
        <f ca="1">SUM(L123:L125)</f>
        <v>3.8350456527766981</v>
      </c>
      <c r="M126" s="454" t="s">
        <v>23</v>
      </c>
      <c r="N126" s="397">
        <f ca="1">SUM(N123:N125)</f>
        <v>3.8251807674736011</v>
      </c>
      <c r="O126" s="397">
        <f ca="1">SUM(O123:O125)</f>
        <v>3.8453364878828089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8053979998397436E-2</v>
      </c>
      <c r="E127" s="452">
        <f ca="1">E122-E126</f>
        <v>0.12099799797671063</v>
      </c>
      <c r="F127" s="453" t="s">
        <v>23</v>
      </c>
      <c r="G127" s="452">
        <f ca="1">G122-G126</f>
        <v>0.16238456495650189</v>
      </c>
      <c r="H127" s="452">
        <f ca="1">H122-H126</f>
        <v>0.51632463313648858</v>
      </c>
      <c r="I127" s="453" t="s">
        <v>23</v>
      </c>
      <c r="J127" s="452">
        <f ca="1">J122-J126</f>
        <v>0</v>
      </c>
      <c r="K127" s="452">
        <f ca="1">K122-K126</f>
        <v>-2.3592519509727961E-2</v>
      </c>
      <c r="L127" s="452">
        <f ca="1">L122-L126</f>
        <v>-3.959598007170495E-2</v>
      </c>
      <c r="M127" s="453" t="s">
        <v>23</v>
      </c>
      <c r="N127" s="452">
        <f ca="1">N122-N126</f>
        <v>-2.9731094768608024E-2</v>
      </c>
      <c r="O127" s="452">
        <f ca="1">O122-O126</f>
        <v>-4.9886815177815791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o3cdEs/G5U99KmiGm6ioFAWCD1ZHq+N6JwElvW3uYY/HySecaU1Fj//ZXzvKDweqYvr2M0bUouI/Pg29i7r1KA==" saltValue="4Gov12SoEX9gLzBZ/jFOdw==" spinCount="100000" sheet="1" objects="1" scenarios="1"/>
  <mergeCells count="32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0ABA9B-E56E-4689-8F55-1D0F10959D54}">
  <sheetPr codeName="Sheet39">
    <tabColor theme="9" tint="0.59999389629810485"/>
    <pageSetUpPr fitToPage="1"/>
  </sheetPr>
  <dimension ref="A1:BQ132"/>
  <sheetViews>
    <sheetView topLeftCell="H1"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$B$2&amp;" FNSB CURTAILMENT PROGRAM BENEFITS -- TWO-STAGE PROGRAM, INCLUDING REGISTRATION EFFECTS ON COMPLIANCE AND WAIVERS"</f>
        <v>CALCULATION OF 2028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2" spans="1:29" x14ac:dyDescent="0.25">
      <c r="A2" s="87" t="s">
        <v>1540</v>
      </c>
      <c r="B2" s="585">
        <v>2028</v>
      </c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$B$2&amp;" Baseline NA Area PM2.5 Emissions (tpd) by Curtailment Regime"</f>
        <v>2028 Baseline NA Area PM2.5 Emissions (tpd) by Curtailment Regime</v>
      </c>
      <c r="D4" s="991"/>
      <c r="E4" s="991"/>
      <c r="F4" s="991"/>
      <c r="G4" s="991"/>
      <c r="H4" s="991"/>
      <c r="I4" s="991"/>
      <c r="J4" s="991" t="str">
        <f>$B$2&amp;" Baseline NA Area SO2 Emissions (tpd) by Curtailment Regime"</f>
        <v>2028 Baseline NA Area SO2 Emissions (tpd) by Curtailment Regime</v>
      </c>
      <c r="K4" s="991"/>
      <c r="L4" s="991"/>
      <c r="M4" s="991"/>
      <c r="N4" s="991"/>
      <c r="O4" s="991"/>
      <c r="P4" s="991"/>
      <c r="Q4" s="991" t="str">
        <f>$B$2&amp;" Baseline NA Area Energy Use (mmBTU) by Curtailment Regime"</f>
        <v>2028 Baseline NA Area Energy Use (mmBTU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$B$2&amp;"BSR'!R6")</f>
        <v>0.90445182773719435</v>
      </c>
      <c r="D6" s="132">
        <f ca="1">INDIRECT("'DevSumOut-"&amp;$B$2&amp;"BSR'!R6")</f>
        <v>0.90445182773719435</v>
      </c>
      <c r="E6" s="132">
        <f ca="1">INDIRECT("'DevSumOut-"&amp;$B$2&amp;"BSR'!R6")</f>
        <v>0.90445182773719435</v>
      </c>
      <c r="F6" s="471" t="s">
        <v>23</v>
      </c>
      <c r="G6" s="132">
        <f ca="1">INDIRECT("'DevSumOut-"&amp;$B$2&amp;"BSR'!R6")</f>
        <v>0.90445182773719435</v>
      </c>
      <c r="H6" s="132">
        <f ca="1">INDIRECT("'DevSumOut-"&amp;$B$2&amp;"BSR'!R6")</f>
        <v>0.90445182773719435</v>
      </c>
      <c r="I6" s="471" t="s">
        <v>23</v>
      </c>
      <c r="J6" s="132">
        <f ca="1">INDIRECT("'DevSumOut-"&amp;$B$2&amp;"BSR'!P6")</f>
        <v>1.0456090494071608E-2</v>
      </c>
      <c r="K6" s="132">
        <f ca="1">INDIRECT("'DevSumOut-"&amp;$B$2&amp;"BSR'!P6")</f>
        <v>1.0456090494071608E-2</v>
      </c>
      <c r="L6" s="132">
        <f ca="1">INDIRECT("'DevSumOut-"&amp;$B$2&amp;"BSR'!P6")</f>
        <v>1.0456090494071608E-2</v>
      </c>
      <c r="M6" s="471" t="s">
        <v>23</v>
      </c>
      <c r="N6" s="132">
        <f ca="1">INDIRECT("'DevSumOut-"&amp;$B$2&amp;"BSR'!P6")</f>
        <v>1.0456090494071608E-2</v>
      </c>
      <c r="O6" s="132">
        <f ca="1">INDIRECT("'DevSumOut-"&amp;$B$2&amp;"BSR'!P6")</f>
        <v>1.0456090494071608E-2</v>
      </c>
      <c r="P6" s="471" t="s">
        <v>23</v>
      </c>
      <c r="Q6" s="47">
        <f ca="1">INDIRECT("'DevSumOut-"&amp;$B$2&amp;"BSR'!U6")</f>
        <v>841.19322401769557</v>
      </c>
      <c r="R6" s="47">
        <f ca="1">INDIRECT("'DevSumOut-"&amp;$B$2&amp;"BSR'!U6")</f>
        <v>841.19322401769557</v>
      </c>
      <c r="S6" s="47">
        <f ca="1">INDIRECT("'DevSumOut-"&amp;$B$2&amp;"BSR'!U6")</f>
        <v>841.19322401769557</v>
      </c>
      <c r="T6" s="501" t="s">
        <v>23</v>
      </c>
      <c r="U6" s="47">
        <f ca="1">INDIRECT("'DevSumOut-"&amp;$B$2&amp;"BSR'!U6")</f>
        <v>841.19322401769557</v>
      </c>
      <c r="V6" s="47">
        <f ca="1">INDIRECT("'DevSumOut-"&amp;$B$2&amp;"BSR'!U6")</f>
        <v>841.19322401769557</v>
      </c>
      <c r="W6" s="501" t="s">
        <v>23</v>
      </c>
      <c r="X6" s="132">
        <f t="shared" ref="X6:Z22" ca="1" si="0">C6*2000/Q6</f>
        <v>2.150402076272949</v>
      </c>
      <c r="Y6" s="132">
        <f t="shared" ca="1" si="0"/>
        <v>2.150402076272949</v>
      </c>
      <c r="Z6" s="132">
        <f t="shared" ca="1" si="0"/>
        <v>2.150402076272949</v>
      </c>
      <c r="AA6" s="132"/>
      <c r="AB6" s="132">
        <f t="shared" ref="AB6:AC22" ca="1" si="1">G6*2000/U6</f>
        <v>2.150402076272949</v>
      </c>
      <c r="AC6" s="132">
        <f t="shared" ca="1" si="1"/>
        <v>2.150402076272949</v>
      </c>
    </row>
    <row r="7" spans="1:29" x14ac:dyDescent="0.25">
      <c r="A7" s="2">
        <v>2104008210</v>
      </c>
      <c r="B7" s="2" t="s">
        <v>116</v>
      </c>
      <c r="C7" s="132">
        <f ca="1">INDIRECT("'DevSumOut-"&amp;$B$2&amp;"BSR'!R7")</f>
        <v>3.0246478231213045E-2</v>
      </c>
      <c r="D7" s="132">
        <f ca="1">INDIRECT("'DevSumOut-"&amp;$B$2&amp;"BSR'!R7")</f>
        <v>3.0246478231213045E-2</v>
      </c>
      <c r="E7" s="132">
        <f ca="1">INDIRECT("'DevSumOut-"&amp;$B$2&amp;"BSR'!R7")</f>
        <v>3.0246478231213045E-2</v>
      </c>
      <c r="F7" s="471" t="s">
        <v>23</v>
      </c>
      <c r="G7" s="132">
        <f ca="1">INDIRECT("'DevSumOut-"&amp;$B$2&amp;"BSR'!R7")</f>
        <v>3.0246478231213045E-2</v>
      </c>
      <c r="H7" s="132">
        <f ca="1">INDIRECT("'DevSumOut-"&amp;$B$2&amp;"BSR'!R7")</f>
        <v>3.0246478231213045E-2</v>
      </c>
      <c r="I7" s="471" t="s">
        <v>23</v>
      </c>
      <c r="J7" s="132">
        <f ca="1">INDIRECT("'DevSumOut-"&amp;$B$2&amp;"BSR'!P7")</f>
        <v>3.9537880040801373E-4</v>
      </c>
      <c r="K7" s="132">
        <f ca="1">INDIRECT("'DevSumOut-"&amp;$B$2&amp;"BSR'!P7")</f>
        <v>3.9537880040801373E-4</v>
      </c>
      <c r="L7" s="132">
        <f ca="1">INDIRECT("'DevSumOut-"&amp;$B$2&amp;"BSR'!P7")</f>
        <v>3.9537880040801373E-4</v>
      </c>
      <c r="M7" s="471" t="s">
        <v>23</v>
      </c>
      <c r="N7" s="132">
        <f ca="1">INDIRECT("'DevSumOut-"&amp;$B$2&amp;"BSR'!P7")</f>
        <v>3.9537880040801373E-4</v>
      </c>
      <c r="O7" s="132">
        <f ca="1">INDIRECT("'DevSumOut-"&amp;$B$2&amp;"BSR'!P7")</f>
        <v>3.9537880040801373E-4</v>
      </c>
      <c r="P7" s="471" t="s">
        <v>23</v>
      </c>
      <c r="Q7" s="47">
        <f ca="1">INDIRECT("'DevSumOut-"&amp;$B$2&amp;"BSR'!U7")</f>
        <v>31.808252617174471</v>
      </c>
      <c r="R7" s="47">
        <f ca="1">INDIRECT("'DevSumOut-"&amp;$B$2&amp;"BSR'!U7")</f>
        <v>31.808252617174471</v>
      </c>
      <c r="S7" s="47">
        <f ca="1">INDIRECT("'DevSumOut-"&amp;$B$2&amp;"BSR'!U7")</f>
        <v>31.808252617174471</v>
      </c>
      <c r="T7" s="501" t="s">
        <v>23</v>
      </c>
      <c r="U7" s="47">
        <f ca="1">INDIRECT("'DevSumOut-"&amp;$B$2&amp;"BSR'!U7")</f>
        <v>31.808252617174471</v>
      </c>
      <c r="V7" s="47">
        <f ca="1">INDIRECT("'DevSumOut-"&amp;$B$2&amp;"BSR'!U7")</f>
        <v>31.808252617174471</v>
      </c>
      <c r="W7" s="501" t="s">
        <v>23</v>
      </c>
      <c r="X7" s="132">
        <f t="shared" ca="1" si="0"/>
        <v>1.9018006801720277</v>
      </c>
      <c r="Y7" s="132">
        <f t="shared" ca="1" si="0"/>
        <v>1.9018006801720277</v>
      </c>
      <c r="Z7" s="132">
        <f t="shared" ca="1" si="0"/>
        <v>1.9018006801720277</v>
      </c>
      <c r="AA7" s="132"/>
      <c r="AB7" s="132">
        <f t="shared" ca="1" si="1"/>
        <v>1.9018006801720277</v>
      </c>
      <c r="AC7" s="132">
        <f t="shared" ca="1" si="1"/>
        <v>1.9018006801720277</v>
      </c>
    </row>
    <row r="8" spans="1:29" x14ac:dyDescent="0.25">
      <c r="A8" s="2">
        <v>2104008220</v>
      </c>
      <c r="B8" s="2" t="s">
        <v>119</v>
      </c>
      <c r="C8" s="132">
        <f ca="1">INDIRECT("'DevSumOut-"&amp;$B$2&amp;"BSR'!R8")</f>
        <v>4.5100288359908321E-2</v>
      </c>
      <c r="D8" s="132">
        <f ca="1">INDIRECT("'DevSumOut-"&amp;$B$2&amp;"BSR'!R8")</f>
        <v>4.5100288359908321E-2</v>
      </c>
      <c r="E8" s="132">
        <f ca="1">INDIRECT("'DevSumOut-"&amp;$B$2&amp;"BSR'!R8")</f>
        <v>4.5100288359908321E-2</v>
      </c>
      <c r="F8" s="471" t="s">
        <v>23</v>
      </c>
      <c r="G8" s="132">
        <f ca="1">INDIRECT("'DevSumOut-"&amp;$B$2&amp;"BSR'!R8")</f>
        <v>4.5100288359908321E-2</v>
      </c>
      <c r="H8" s="132">
        <f ca="1">INDIRECT("'DevSumOut-"&amp;$B$2&amp;"BSR'!R8")</f>
        <v>4.5100288359908321E-2</v>
      </c>
      <c r="I8" s="471" t="s">
        <v>23</v>
      </c>
      <c r="J8" s="132">
        <f ca="1">INDIRECT("'DevSumOut-"&amp;$B$2&amp;"BSR'!P8")</f>
        <v>1.5033429453302776E-3</v>
      </c>
      <c r="K8" s="132">
        <f ca="1">INDIRECT("'DevSumOut-"&amp;$B$2&amp;"BSR'!P8")</f>
        <v>1.5033429453302776E-3</v>
      </c>
      <c r="L8" s="132">
        <f ca="1">INDIRECT("'DevSumOut-"&amp;$B$2&amp;"BSR'!P8")</f>
        <v>1.5033429453302776E-3</v>
      </c>
      <c r="M8" s="471" t="s">
        <v>23</v>
      </c>
      <c r="N8" s="132">
        <f ca="1">INDIRECT("'DevSumOut-"&amp;$B$2&amp;"BSR'!P8")</f>
        <v>1.5033429453302776E-3</v>
      </c>
      <c r="O8" s="132">
        <f ca="1">INDIRECT("'DevSumOut-"&amp;$B$2&amp;"BSR'!P8")</f>
        <v>1.5033429453302776E-3</v>
      </c>
      <c r="P8" s="471" t="s">
        <v>23</v>
      </c>
      <c r="Q8" s="47">
        <f ca="1">INDIRECT("'DevSumOut-"&amp;$B$2&amp;"BSR'!U8")</f>
        <v>120.94404688861849</v>
      </c>
      <c r="R8" s="47">
        <f ca="1">INDIRECT("'DevSumOut-"&amp;$B$2&amp;"BSR'!U8")</f>
        <v>120.94404688861849</v>
      </c>
      <c r="S8" s="47">
        <f ca="1">INDIRECT("'DevSumOut-"&amp;$B$2&amp;"BSR'!U8")</f>
        <v>120.94404688861849</v>
      </c>
      <c r="T8" s="501" t="s">
        <v>23</v>
      </c>
      <c r="U8" s="47">
        <f ca="1">INDIRECT("'DevSumOut-"&amp;$B$2&amp;"BSR'!U8")</f>
        <v>120.94404688861849</v>
      </c>
      <c r="V8" s="47">
        <f ca="1">INDIRECT("'DevSumOut-"&amp;$B$2&amp;"BSR'!U8")</f>
        <v>120.94404688861849</v>
      </c>
      <c r="W8" s="501" t="s">
        <v>23</v>
      </c>
      <c r="X8" s="132">
        <f t="shared" ca="1" si="0"/>
        <v>0.74580418830275652</v>
      </c>
      <c r="Y8" s="132">
        <f t="shared" ca="1" si="0"/>
        <v>0.74580418830275652</v>
      </c>
      <c r="Z8" s="132">
        <f t="shared" ca="1" si="0"/>
        <v>0.74580418830275652</v>
      </c>
      <c r="AA8" s="132"/>
      <c r="AB8" s="132">
        <f t="shared" ca="1" si="1"/>
        <v>0.74580418830275652</v>
      </c>
      <c r="AC8" s="132">
        <f t="shared" ca="1" si="1"/>
        <v>0.74580418830275652</v>
      </c>
    </row>
    <row r="9" spans="1:29" x14ac:dyDescent="0.25">
      <c r="A9" s="2">
        <v>2104008230</v>
      </c>
      <c r="B9" s="2" t="s">
        <v>122</v>
      </c>
      <c r="C9" s="132">
        <f ca="1">INDIRECT("'DevSumOut-"&amp;$B$2&amp;"BSR'!R9")</f>
        <v>7.1018577936504082E-2</v>
      </c>
      <c r="D9" s="132">
        <f ca="1">INDIRECT("'DevSumOut-"&amp;$B$2&amp;"BSR'!R9")</f>
        <v>7.1018577936504082E-2</v>
      </c>
      <c r="E9" s="132">
        <f ca="1">INDIRECT("'DevSumOut-"&amp;$B$2&amp;"BSR'!R9")</f>
        <v>7.1018577936504082E-2</v>
      </c>
      <c r="F9" s="471" t="s">
        <v>23</v>
      </c>
      <c r="G9" s="132">
        <f ca="1">INDIRECT("'DevSumOut-"&amp;$B$2&amp;"BSR'!R9")</f>
        <v>7.1018577936504082E-2</v>
      </c>
      <c r="H9" s="132">
        <f ca="1">INDIRECT("'DevSumOut-"&amp;$B$2&amp;"BSR'!R9")</f>
        <v>7.1018577936504082E-2</v>
      </c>
      <c r="I9" s="471" t="s">
        <v>23</v>
      </c>
      <c r="J9" s="132">
        <f ca="1">INDIRECT("'DevSumOut-"&amp;$B$2&amp;"BSR'!P9")</f>
        <v>2.1851870134308952E-3</v>
      </c>
      <c r="K9" s="132">
        <f ca="1">INDIRECT("'DevSumOut-"&amp;$B$2&amp;"BSR'!P9")</f>
        <v>2.1851870134308952E-3</v>
      </c>
      <c r="L9" s="132">
        <f ca="1">INDIRECT("'DevSumOut-"&amp;$B$2&amp;"BSR'!P9")</f>
        <v>2.1851870134308952E-3</v>
      </c>
      <c r="M9" s="471" t="s">
        <v>23</v>
      </c>
      <c r="N9" s="132">
        <f ca="1">INDIRECT("'DevSumOut-"&amp;$B$2&amp;"BSR'!P9")</f>
        <v>2.1851870134308952E-3</v>
      </c>
      <c r="O9" s="132">
        <f ca="1">INDIRECT("'DevSumOut-"&amp;$B$2&amp;"BSR'!P9")</f>
        <v>2.1851870134308952E-3</v>
      </c>
      <c r="P9" s="471" t="s">
        <v>23</v>
      </c>
      <c r="Q9" s="47">
        <f ca="1">INDIRECT("'DevSumOut-"&amp;$B$2&amp;"BSR'!U9")</f>
        <v>175.79845066870229</v>
      </c>
      <c r="R9" s="47">
        <f ca="1">INDIRECT("'DevSumOut-"&amp;$B$2&amp;"BSR'!U9")</f>
        <v>175.79845066870229</v>
      </c>
      <c r="S9" s="47">
        <f ca="1">INDIRECT("'DevSumOut-"&amp;$B$2&amp;"BSR'!U9")</f>
        <v>175.79845066870229</v>
      </c>
      <c r="T9" s="501" t="s">
        <v>23</v>
      </c>
      <c r="U9" s="47">
        <f ca="1">INDIRECT("'DevSumOut-"&amp;$B$2&amp;"BSR'!U9")</f>
        <v>175.79845066870229</v>
      </c>
      <c r="V9" s="47">
        <f ca="1">INDIRECT("'DevSumOut-"&amp;$B$2&amp;"BSR'!U9")</f>
        <v>175.79845066870229</v>
      </c>
      <c r="W9" s="501" t="s">
        <v>23</v>
      </c>
      <c r="X9" s="132">
        <f t="shared" ca="1" si="0"/>
        <v>0.80795453732798628</v>
      </c>
      <c r="Y9" s="132">
        <f t="shared" ca="1" si="0"/>
        <v>0.80795453732798628</v>
      </c>
      <c r="Z9" s="132">
        <f t="shared" ca="1" si="0"/>
        <v>0.80795453732798628</v>
      </c>
      <c r="AA9" s="132"/>
      <c r="AB9" s="132">
        <f t="shared" ca="1" si="1"/>
        <v>0.80795453732798628</v>
      </c>
      <c r="AC9" s="132">
        <f t="shared" ca="1" si="1"/>
        <v>0.80795453732798628</v>
      </c>
    </row>
    <row r="10" spans="1:29" x14ac:dyDescent="0.25">
      <c r="A10" s="2">
        <v>2104008310</v>
      </c>
      <c r="B10" s="2" t="s">
        <v>125</v>
      </c>
      <c r="C10" s="132">
        <f ca="1">INDIRECT("'DevSumOut-"&amp;$B$2&amp;"BSR'!R10")</f>
        <v>9.8192863645856082E-2</v>
      </c>
      <c r="D10" s="132">
        <f ca="1">INDIRECT("'DevSumOut-"&amp;$B$2&amp;"BSR'!R10")</f>
        <v>9.8192863645856082E-2</v>
      </c>
      <c r="E10" s="132">
        <f ca="1">INDIRECT("'DevSumOut-"&amp;$B$2&amp;"BSR'!R10")</f>
        <v>9.8192863645856082E-2</v>
      </c>
      <c r="F10" s="471" t="s">
        <v>23</v>
      </c>
      <c r="G10" s="132">
        <f ca="1">INDIRECT("'DevSumOut-"&amp;$B$2&amp;"BSR'!R10")</f>
        <v>9.8192863645856082E-2</v>
      </c>
      <c r="H10" s="132">
        <f ca="1">INDIRECT("'DevSumOut-"&amp;$B$2&amp;"BSR'!R10")</f>
        <v>9.8192863645856082E-2</v>
      </c>
      <c r="I10" s="471" t="s">
        <v>23</v>
      </c>
      <c r="J10" s="132">
        <f ca="1">INDIRECT("'DevSumOut-"&amp;$B$2&amp;"BSR'!P10")</f>
        <v>3.2348089608198538E-3</v>
      </c>
      <c r="K10" s="132">
        <f ca="1">INDIRECT("'DevSumOut-"&amp;$B$2&amp;"BSR'!P10")</f>
        <v>3.2348089608198538E-3</v>
      </c>
      <c r="L10" s="132">
        <f ca="1">INDIRECT("'DevSumOut-"&amp;$B$2&amp;"BSR'!P10")</f>
        <v>3.2348089608198538E-3</v>
      </c>
      <c r="M10" s="471" t="s">
        <v>23</v>
      </c>
      <c r="N10" s="132">
        <f ca="1">INDIRECT("'DevSumOut-"&amp;$B$2&amp;"BSR'!P10")</f>
        <v>3.2348089608198538E-3</v>
      </c>
      <c r="O10" s="132">
        <f ca="1">INDIRECT("'DevSumOut-"&amp;$B$2&amp;"BSR'!P10")</f>
        <v>3.2348089608198538E-3</v>
      </c>
      <c r="P10" s="471" t="s">
        <v>23</v>
      </c>
      <c r="Q10" s="47">
        <f ca="1">INDIRECT("'DevSumOut-"&amp;$B$2&amp;"BSR'!U10")</f>
        <v>260.24061099855589</v>
      </c>
      <c r="R10" s="47">
        <f ca="1">INDIRECT("'DevSumOut-"&amp;$B$2&amp;"BSR'!U10")</f>
        <v>260.24061099855589</v>
      </c>
      <c r="S10" s="47">
        <f ca="1">INDIRECT("'DevSumOut-"&amp;$B$2&amp;"BSR'!U10")</f>
        <v>260.24061099855589</v>
      </c>
      <c r="T10" s="501" t="s">
        <v>23</v>
      </c>
      <c r="U10" s="47">
        <f ca="1">INDIRECT("'DevSumOut-"&amp;$B$2&amp;"BSR'!U10")</f>
        <v>260.24061099855589</v>
      </c>
      <c r="V10" s="47">
        <f ca="1">INDIRECT("'DevSumOut-"&amp;$B$2&amp;"BSR'!U10")</f>
        <v>260.24061099855589</v>
      </c>
      <c r="W10" s="501" t="s">
        <v>23</v>
      </c>
      <c r="X10" s="132">
        <f t="shared" ca="1" si="0"/>
        <v>0.75463136417552423</v>
      </c>
      <c r="Y10" s="132">
        <f t="shared" ca="1" si="0"/>
        <v>0.75463136417552423</v>
      </c>
      <c r="Z10" s="132">
        <f t="shared" ca="1" si="0"/>
        <v>0.75463136417552423</v>
      </c>
      <c r="AA10" s="132"/>
      <c r="AB10" s="132">
        <f t="shared" ca="1" si="1"/>
        <v>0.75463136417552423</v>
      </c>
      <c r="AC10" s="132">
        <f t="shared" ca="1" si="1"/>
        <v>0.75463136417552423</v>
      </c>
    </row>
    <row r="11" spans="1:29" x14ac:dyDescent="0.25">
      <c r="A11" s="2">
        <v>2104008320</v>
      </c>
      <c r="B11" s="2" t="s">
        <v>129</v>
      </c>
      <c r="C11" s="132">
        <f ca="1">INDIRECT("'DevSumOut-"&amp;$B$2&amp;"BSR'!R11")</f>
        <v>0.24369098640867207</v>
      </c>
      <c r="D11" s="132">
        <f ca="1">INDIRECT("'DevSumOut-"&amp;$B$2&amp;"BSR'!R11")</f>
        <v>0.24369098640867207</v>
      </c>
      <c r="E11" s="132">
        <f ca="1">INDIRECT("'DevSumOut-"&amp;$B$2&amp;"BSR'!R11")</f>
        <v>0.24369098640867207</v>
      </c>
      <c r="F11" s="471" t="s">
        <v>23</v>
      </c>
      <c r="G11" s="132">
        <f ca="1">INDIRECT("'DevSumOut-"&amp;$B$2&amp;"BSR'!R11")</f>
        <v>0.24369098640867207</v>
      </c>
      <c r="H11" s="132">
        <f ca="1">INDIRECT("'DevSumOut-"&amp;$B$2&amp;"BSR'!R11")</f>
        <v>0.24369098640867207</v>
      </c>
      <c r="I11" s="471" t="s">
        <v>23</v>
      </c>
      <c r="J11" s="132">
        <f ca="1">INDIRECT("'DevSumOut-"&amp;$B$2&amp;"BSR'!P11")</f>
        <v>1.229966610683542E-2</v>
      </c>
      <c r="K11" s="132">
        <f ca="1">INDIRECT("'DevSumOut-"&amp;$B$2&amp;"BSR'!P11")</f>
        <v>1.229966610683542E-2</v>
      </c>
      <c r="L11" s="132">
        <f ca="1">INDIRECT("'DevSumOut-"&amp;$B$2&amp;"BSR'!P11")</f>
        <v>1.229966610683542E-2</v>
      </c>
      <c r="M11" s="471" t="s">
        <v>23</v>
      </c>
      <c r="N11" s="132">
        <f ca="1">INDIRECT("'DevSumOut-"&amp;$B$2&amp;"BSR'!P11")</f>
        <v>1.229966610683542E-2</v>
      </c>
      <c r="O11" s="132">
        <f ca="1">INDIRECT("'DevSumOut-"&amp;$B$2&amp;"BSR'!P11")</f>
        <v>1.229966610683542E-2</v>
      </c>
      <c r="P11" s="471" t="s">
        <v>23</v>
      </c>
      <c r="Q11" s="47">
        <f ca="1">INDIRECT("'DevSumOut-"&amp;$B$2&amp;"BSR'!U11")</f>
        <v>989.50901320300068</v>
      </c>
      <c r="R11" s="47">
        <f ca="1">INDIRECT("'DevSumOut-"&amp;$B$2&amp;"BSR'!U11")</f>
        <v>989.50901320300068</v>
      </c>
      <c r="S11" s="47">
        <f ca="1">INDIRECT("'DevSumOut-"&amp;$B$2&amp;"BSR'!U11")</f>
        <v>989.50901320300068</v>
      </c>
      <c r="T11" s="501" t="s">
        <v>23</v>
      </c>
      <c r="U11" s="47">
        <f ca="1">INDIRECT("'DevSumOut-"&amp;$B$2&amp;"BSR'!U11")</f>
        <v>989.50901320300068</v>
      </c>
      <c r="V11" s="47">
        <f ca="1">INDIRECT("'DevSumOut-"&amp;$B$2&amp;"BSR'!U11")</f>
        <v>989.50901320300068</v>
      </c>
      <c r="W11" s="501" t="s">
        <v>23</v>
      </c>
      <c r="X11" s="132">
        <f t="shared" ca="1" si="0"/>
        <v>0.49254930103133515</v>
      </c>
      <c r="Y11" s="132">
        <f t="shared" ca="1" si="0"/>
        <v>0.49254930103133515</v>
      </c>
      <c r="Z11" s="132">
        <f t="shared" ca="1" si="0"/>
        <v>0.49254930103133515</v>
      </c>
      <c r="AA11" s="132"/>
      <c r="AB11" s="132">
        <f t="shared" ca="1" si="1"/>
        <v>0.49254930103133515</v>
      </c>
      <c r="AC11" s="132">
        <f t="shared" ca="1" si="1"/>
        <v>0.49254930103133515</v>
      </c>
    </row>
    <row r="12" spans="1:29" x14ac:dyDescent="0.25">
      <c r="A12" s="2">
        <v>2104008330</v>
      </c>
      <c r="B12" s="2" t="s">
        <v>132</v>
      </c>
      <c r="C12" s="132">
        <f ca="1">INDIRECT("'DevSumOut-"&amp;$B$2&amp;"BSR'!R12")</f>
        <v>0.39303585546532321</v>
      </c>
      <c r="D12" s="132">
        <f ca="1">INDIRECT("'DevSumOut-"&amp;$B$2&amp;"BSR'!R12")</f>
        <v>0.39303585546532321</v>
      </c>
      <c r="E12" s="132">
        <f ca="1">INDIRECT("'DevSumOut-"&amp;$B$2&amp;"BSR'!R12")</f>
        <v>0.39303585546532321</v>
      </c>
      <c r="F12" s="471" t="s">
        <v>23</v>
      </c>
      <c r="G12" s="132">
        <f ca="1">INDIRECT("'DevSumOut-"&amp;$B$2&amp;"BSR'!R12")</f>
        <v>0.39303585546532321</v>
      </c>
      <c r="H12" s="132">
        <f ca="1">INDIRECT("'DevSumOut-"&amp;$B$2&amp;"BSR'!R12")</f>
        <v>0.39303585546532321</v>
      </c>
      <c r="I12" s="471" t="s">
        <v>23</v>
      </c>
      <c r="J12" s="132">
        <f ca="1">INDIRECT("'DevSumOut-"&amp;$B$2&amp;"BSR'!P12")</f>
        <v>1.7878203193542191E-2</v>
      </c>
      <c r="K12" s="132">
        <f ca="1">INDIRECT("'DevSumOut-"&amp;$B$2&amp;"BSR'!P12")</f>
        <v>1.7878203193542191E-2</v>
      </c>
      <c r="L12" s="132">
        <f ca="1">INDIRECT("'DevSumOut-"&amp;$B$2&amp;"BSR'!P12")</f>
        <v>1.7878203193542191E-2</v>
      </c>
      <c r="M12" s="471" t="s">
        <v>23</v>
      </c>
      <c r="N12" s="132">
        <f ca="1">INDIRECT("'DevSumOut-"&amp;$B$2&amp;"BSR'!P12")</f>
        <v>1.7878203193542191E-2</v>
      </c>
      <c r="O12" s="132">
        <f ca="1">INDIRECT("'DevSumOut-"&amp;$B$2&amp;"BSR'!P12")</f>
        <v>1.7878203193542191E-2</v>
      </c>
      <c r="P12" s="471" t="s">
        <v>23</v>
      </c>
      <c r="Q12" s="47">
        <f ca="1">INDIRECT("'DevSumOut-"&amp;$B$2&amp;"BSR'!U12")</f>
        <v>1438.302718644798</v>
      </c>
      <c r="R12" s="47">
        <f ca="1">INDIRECT("'DevSumOut-"&amp;$B$2&amp;"BSR'!U12")</f>
        <v>1438.302718644798</v>
      </c>
      <c r="S12" s="47">
        <f ca="1">INDIRECT("'DevSumOut-"&amp;$B$2&amp;"BSR'!U12")</f>
        <v>1438.302718644798</v>
      </c>
      <c r="T12" s="501" t="s">
        <v>23</v>
      </c>
      <c r="U12" s="47">
        <f ca="1">INDIRECT("'DevSumOut-"&amp;$B$2&amp;"BSR'!U12")</f>
        <v>1438.302718644798</v>
      </c>
      <c r="V12" s="47">
        <f ca="1">INDIRECT("'DevSumOut-"&amp;$B$2&amp;"BSR'!U12")</f>
        <v>1438.302718644798</v>
      </c>
      <c r="W12" s="501" t="s">
        <v>23</v>
      </c>
      <c r="X12" s="132">
        <f t="shared" ca="1" si="0"/>
        <v>0.54652730662381099</v>
      </c>
      <c r="Y12" s="132">
        <f t="shared" ca="1" si="0"/>
        <v>0.54652730662381099</v>
      </c>
      <c r="Z12" s="132">
        <f t="shared" ca="1" si="0"/>
        <v>0.54652730662381099</v>
      </c>
      <c r="AA12" s="132"/>
      <c r="AB12" s="132">
        <f t="shared" ca="1" si="1"/>
        <v>0.54652730662381099</v>
      </c>
      <c r="AC12" s="132">
        <f t="shared" ca="1" si="1"/>
        <v>0.54652730662381099</v>
      </c>
    </row>
    <row r="13" spans="1:29" x14ac:dyDescent="0.25">
      <c r="A13" s="2">
        <v>2104008410</v>
      </c>
      <c r="B13" s="2" t="s">
        <v>135</v>
      </c>
      <c r="C13" s="132">
        <f ca="1">INDIRECT("'DevSumOut-"&amp;$B$2&amp;"BSR'!R13")</f>
        <v>3.8725324365959644E-3</v>
      </c>
      <c r="D13" s="132">
        <f ca="1">INDIRECT("'DevSumOut-"&amp;$B$2&amp;"BSR'!R13")</f>
        <v>3.8725324365959644E-3</v>
      </c>
      <c r="E13" s="132">
        <f ca="1">INDIRECT("'DevSumOut-"&amp;$B$2&amp;"BSR'!R13")</f>
        <v>3.8725324365959644E-3</v>
      </c>
      <c r="F13" s="471" t="s">
        <v>23</v>
      </c>
      <c r="G13" s="132">
        <f ca="1">INDIRECT("'DevSumOut-"&amp;$B$2&amp;"BSR'!R13")</f>
        <v>3.8725324365959644E-3</v>
      </c>
      <c r="H13" s="132">
        <f ca="1">INDIRECT("'DevSumOut-"&amp;$B$2&amp;"BSR'!R13")</f>
        <v>3.8725324365959644E-3</v>
      </c>
      <c r="I13" s="471" t="s">
        <v>23</v>
      </c>
      <c r="J13" s="132">
        <f ca="1">INDIRECT("'DevSumOut-"&amp;$B$2&amp;"BSR'!P13")</f>
        <v>4.1865215530767193E-4</v>
      </c>
      <c r="K13" s="132">
        <f ca="1">INDIRECT("'DevSumOut-"&amp;$B$2&amp;"BSR'!P13")</f>
        <v>4.1865215530767193E-4</v>
      </c>
      <c r="L13" s="132">
        <f ca="1">INDIRECT("'DevSumOut-"&amp;$B$2&amp;"BSR'!P13")</f>
        <v>4.1865215530767193E-4</v>
      </c>
      <c r="M13" s="471" t="s">
        <v>23</v>
      </c>
      <c r="N13" s="132">
        <f ca="1">INDIRECT("'DevSumOut-"&amp;$B$2&amp;"BSR'!P13")</f>
        <v>4.1865215530767193E-4</v>
      </c>
      <c r="O13" s="132">
        <f ca="1">INDIRECT("'DevSumOut-"&amp;$B$2&amp;"BSR'!P13")</f>
        <v>4.1865215530767193E-4</v>
      </c>
      <c r="P13" s="471" t="s">
        <v>23</v>
      </c>
      <c r="Q13" s="47">
        <f ca="1">INDIRECT("'DevSumOut-"&amp;$B$2&amp;"BSR'!U13")</f>
        <v>40.220816905449659</v>
      </c>
      <c r="R13" s="47">
        <f ca="1">INDIRECT("'DevSumOut-"&amp;$B$2&amp;"BSR'!U13")</f>
        <v>40.220816905449659</v>
      </c>
      <c r="S13" s="47">
        <f ca="1">INDIRECT("'DevSumOut-"&amp;$B$2&amp;"BSR'!U13")</f>
        <v>40.220816905449659</v>
      </c>
      <c r="T13" s="501" t="s">
        <v>23</v>
      </c>
      <c r="U13" s="47">
        <f ca="1">INDIRECT("'DevSumOut-"&amp;$B$2&amp;"BSR'!U13")</f>
        <v>40.220816905449659</v>
      </c>
      <c r="V13" s="47">
        <f ca="1">INDIRECT("'DevSumOut-"&amp;$B$2&amp;"BSR'!U13")</f>
        <v>40.220816905449659</v>
      </c>
      <c r="W13" s="501" t="s">
        <v>23</v>
      </c>
      <c r="X13" s="132">
        <f t="shared" ca="1" si="0"/>
        <v>0.19256358943178309</v>
      </c>
      <c r="Y13" s="132">
        <f t="shared" ca="1" si="0"/>
        <v>0.19256358943178309</v>
      </c>
      <c r="Z13" s="132">
        <f t="shared" ca="1" si="0"/>
        <v>0.19256358943178309</v>
      </c>
      <c r="AA13" s="132"/>
      <c r="AB13" s="132">
        <f t="shared" ca="1" si="1"/>
        <v>0.19256358943178309</v>
      </c>
      <c r="AC13" s="132">
        <f t="shared" ca="1" si="1"/>
        <v>0.19256358943178309</v>
      </c>
    </row>
    <row r="14" spans="1:29" x14ac:dyDescent="0.25">
      <c r="A14" s="2">
        <v>2104008420</v>
      </c>
      <c r="B14" s="2" t="s">
        <v>139</v>
      </c>
      <c r="C14" s="132">
        <f ca="1">INDIRECT("'DevSumOut-"&amp;$B$2&amp;"BSR'!R14")</f>
        <v>3.6127257945843823E-2</v>
      </c>
      <c r="D14" s="132">
        <f ca="1">INDIRECT("'DevSumOut-"&amp;$B$2&amp;"BSR'!R14")</f>
        <v>3.6127257945843823E-2</v>
      </c>
      <c r="E14" s="132">
        <f ca="1">INDIRECT("'DevSumOut-"&amp;$B$2&amp;"BSR'!R14")</f>
        <v>3.6127257945843823E-2</v>
      </c>
      <c r="F14" s="471" t="s">
        <v>23</v>
      </c>
      <c r="G14" s="132">
        <f ca="1">INDIRECT("'DevSumOut-"&amp;$B$2&amp;"BSR'!R14")</f>
        <v>3.6127257945843823E-2</v>
      </c>
      <c r="H14" s="132">
        <f ca="1">INDIRECT("'DevSumOut-"&amp;$B$2&amp;"BSR'!R14")</f>
        <v>3.6127257945843823E-2</v>
      </c>
      <c r="I14" s="471" t="s">
        <v>23</v>
      </c>
      <c r="J14" s="132">
        <f ca="1">INDIRECT("'DevSumOut-"&amp;$B$2&amp;"BSR'!P14")</f>
        <v>3.9056495076587902E-3</v>
      </c>
      <c r="K14" s="132">
        <f ca="1">INDIRECT("'DevSumOut-"&amp;$B$2&amp;"BSR'!P14")</f>
        <v>3.9056495076587902E-3</v>
      </c>
      <c r="L14" s="132">
        <f ca="1">INDIRECT("'DevSumOut-"&amp;$B$2&amp;"BSR'!P14")</f>
        <v>3.9056495076587902E-3</v>
      </c>
      <c r="M14" s="471" t="s">
        <v>23</v>
      </c>
      <c r="N14" s="132">
        <f ca="1">INDIRECT("'DevSumOut-"&amp;$B$2&amp;"BSR'!P14")</f>
        <v>3.9056495076587902E-3</v>
      </c>
      <c r="O14" s="132">
        <f ca="1">INDIRECT("'DevSumOut-"&amp;$B$2&amp;"BSR'!P14")</f>
        <v>3.9056495076587902E-3</v>
      </c>
      <c r="P14" s="471" t="s">
        <v>23</v>
      </c>
      <c r="Q14" s="47">
        <f ca="1">INDIRECT("'DevSumOut-"&amp;$B$2&amp;"BSR'!U14")</f>
        <v>375.22418492974873</v>
      </c>
      <c r="R14" s="47">
        <f ca="1">INDIRECT("'DevSumOut-"&amp;$B$2&amp;"BSR'!U14")</f>
        <v>375.22418492974873</v>
      </c>
      <c r="S14" s="47">
        <f ca="1">INDIRECT("'DevSumOut-"&amp;$B$2&amp;"BSR'!U14")</f>
        <v>375.22418492974873</v>
      </c>
      <c r="T14" s="501" t="s">
        <v>23</v>
      </c>
      <c r="U14" s="47">
        <f ca="1">INDIRECT("'DevSumOut-"&amp;$B$2&amp;"BSR'!U14")</f>
        <v>375.22418492974873</v>
      </c>
      <c r="V14" s="47">
        <f ca="1">INDIRECT("'DevSumOut-"&amp;$B$2&amp;"BSR'!U14")</f>
        <v>375.22418492974873</v>
      </c>
      <c r="W14" s="501" t="s">
        <v>23</v>
      </c>
      <c r="X14" s="132">
        <f t="shared" ca="1" si="0"/>
        <v>0.19256358943178326</v>
      </c>
      <c r="Y14" s="132">
        <f t="shared" ca="1" si="0"/>
        <v>0.19256358943178326</v>
      </c>
      <c r="Z14" s="132">
        <f t="shared" ca="1" si="0"/>
        <v>0.19256358943178326</v>
      </c>
      <c r="AA14" s="132"/>
      <c r="AB14" s="132">
        <f t="shared" ca="1" si="1"/>
        <v>0.19256358943178326</v>
      </c>
      <c r="AC14" s="132">
        <f t="shared" ca="1" si="1"/>
        <v>0.19256358943178326</v>
      </c>
    </row>
    <row r="15" spans="1:29" x14ac:dyDescent="0.25">
      <c r="A15" s="2">
        <v>2104008610</v>
      </c>
      <c r="B15" s="2" t="s">
        <v>142</v>
      </c>
      <c r="C15" s="132">
        <f ca="1">INDIRECT("'DevSumOut-"&amp;$B$2&amp;"BSR'!R15")</f>
        <v>6.1280786363847865E-2</v>
      </c>
      <c r="D15" s="132">
        <f ca="1">INDIRECT("'DevSumOut-"&amp;$B$2&amp;"BSR'!R15")</f>
        <v>6.1280786363847865E-2</v>
      </c>
      <c r="E15" s="132">
        <f ca="1">INDIRECT("'DevSumOut-"&amp;$B$2&amp;"BSR'!R15")</f>
        <v>6.1280786363847865E-2</v>
      </c>
      <c r="F15" s="471" t="s">
        <v>23</v>
      </c>
      <c r="G15" s="132">
        <f ca="1">INDIRECT("'DevSumOut-"&amp;$B$2&amp;"BSR'!R15")</f>
        <v>6.1280786363847865E-2</v>
      </c>
      <c r="H15" s="132">
        <f ca="1">INDIRECT("'DevSumOut-"&amp;$B$2&amp;"BSR'!R15")</f>
        <v>6.1280786363847865E-2</v>
      </c>
      <c r="I15" s="471" t="s">
        <v>23</v>
      </c>
      <c r="J15" s="132">
        <f ca="1">INDIRECT("'DevSumOut-"&amp;$B$2&amp;"BSR'!P15")</f>
        <v>2.4834789118328188E-3</v>
      </c>
      <c r="K15" s="132">
        <f ca="1">INDIRECT("'DevSumOut-"&amp;$B$2&amp;"BSR'!P15")</f>
        <v>2.4834789118328188E-3</v>
      </c>
      <c r="L15" s="132">
        <f ca="1">INDIRECT("'DevSumOut-"&amp;$B$2&amp;"BSR'!P15")</f>
        <v>2.4834789118328188E-3</v>
      </c>
      <c r="M15" s="471" t="s">
        <v>23</v>
      </c>
      <c r="N15" s="132">
        <f ca="1">INDIRECT("'DevSumOut-"&amp;$B$2&amp;"BSR'!P15")</f>
        <v>2.4834789118328188E-3</v>
      </c>
      <c r="O15" s="132">
        <f ca="1">INDIRECT("'DevSumOut-"&amp;$B$2&amp;"BSR'!P15")</f>
        <v>2.4834789118328188E-3</v>
      </c>
      <c r="P15" s="471" t="s">
        <v>23</v>
      </c>
      <c r="Q15" s="47">
        <f ca="1">INDIRECT("'DevSumOut-"&amp;$B$2&amp;"BSR'!U15")</f>
        <v>199.79605511343627</v>
      </c>
      <c r="R15" s="47">
        <f ca="1">INDIRECT("'DevSumOut-"&amp;$B$2&amp;"BSR'!U15")</f>
        <v>199.79605511343627</v>
      </c>
      <c r="S15" s="47">
        <f ca="1">INDIRECT("'DevSumOut-"&amp;$B$2&amp;"BSR'!U15")</f>
        <v>199.79605511343627</v>
      </c>
      <c r="T15" s="501" t="s">
        <v>23</v>
      </c>
      <c r="U15" s="47">
        <f ca="1">INDIRECT("'DevSumOut-"&amp;$B$2&amp;"BSR'!U15")</f>
        <v>199.79605511343627</v>
      </c>
      <c r="V15" s="47">
        <f ca="1">INDIRECT("'DevSumOut-"&amp;$B$2&amp;"BSR'!U15")</f>
        <v>199.79605511343627</v>
      </c>
      <c r="W15" s="501" t="s">
        <v>23</v>
      </c>
      <c r="X15" s="132">
        <f t="shared" ca="1" si="0"/>
        <v>0.61343339666096075</v>
      </c>
      <c r="Y15" s="132">
        <f t="shared" ca="1" si="0"/>
        <v>0.61343339666096075</v>
      </c>
      <c r="Z15" s="132">
        <f t="shared" ca="1" si="0"/>
        <v>0.61343339666096075</v>
      </c>
      <c r="AA15" s="132"/>
      <c r="AB15" s="132">
        <f t="shared" ca="1" si="1"/>
        <v>0.61343339666096075</v>
      </c>
      <c r="AC15" s="132">
        <f t="shared" ca="1" si="1"/>
        <v>0.61343339666096075</v>
      </c>
    </row>
    <row r="16" spans="1:29" x14ac:dyDescent="0.25">
      <c r="A16" s="2">
        <v>2104004000</v>
      </c>
      <c r="B16" s="2" t="s">
        <v>156</v>
      </c>
      <c r="C16" s="132">
        <f ca="1">INDIRECT("'DevSumOut-"&amp;$B$2&amp;"BSR'!R16")</f>
        <v>5.0402386607029608E-2</v>
      </c>
      <c r="D16" s="132">
        <f ca="1">INDIRECT("'DevSumOut-"&amp;$B$2&amp;"BSR'!R16")</f>
        <v>5.0402386607029608E-2</v>
      </c>
      <c r="E16" s="132">
        <f ca="1">INDIRECT("'DevSumOut-"&amp;$B$2&amp;"BSR'!R16")</f>
        <v>5.0402386607029608E-2</v>
      </c>
      <c r="F16" s="471" t="s">
        <v>23</v>
      </c>
      <c r="G16" s="132">
        <f ca="1">INDIRECT("'DevSumOut-"&amp;$B$2&amp;"BSR'!R16")</f>
        <v>5.0402386607029608E-2</v>
      </c>
      <c r="H16" s="132">
        <f ca="1">INDIRECT("'DevSumOut-"&amp;$B$2&amp;"BSR'!R16")</f>
        <v>5.0402386607029608E-2</v>
      </c>
      <c r="I16" s="471" t="s">
        <v>23</v>
      </c>
      <c r="J16" s="132">
        <f ca="1">INDIRECT("'DevSumOut-"&amp;$B$2&amp;"BSR'!P16")</f>
        <v>3.1904691322497896</v>
      </c>
      <c r="K16" s="132">
        <f ca="1">INDIRECT("'DevSumOut-"&amp;$B$2&amp;"BSR'!P16")</f>
        <v>3.1904691322497896</v>
      </c>
      <c r="L16" s="132">
        <f ca="1">INDIRECT("'DevSumOut-"&amp;$B$2&amp;"BSR'!P16")</f>
        <v>3.1904691322497896</v>
      </c>
      <c r="M16" s="471" t="s">
        <v>23</v>
      </c>
      <c r="N16" s="132">
        <f ca="1">INDIRECT("'DevSumOut-"&amp;$B$2&amp;"BSR'!P16")</f>
        <v>3.1904691322497896</v>
      </c>
      <c r="O16" s="132">
        <f ca="1">INDIRECT("'DevSumOut-"&amp;$B$2&amp;"BSR'!P16")</f>
        <v>3.1904691322497896</v>
      </c>
      <c r="P16" s="471" t="s">
        <v>23</v>
      </c>
      <c r="Q16" s="47">
        <f ca="1">INDIRECT("'DevSumOut-"&amp;$B$2&amp;"BSR'!U16")</f>
        <v>29630.225976467384</v>
      </c>
      <c r="R16" s="47">
        <f ca="1">INDIRECT("'DevSumOut-"&amp;$B$2&amp;"BSR'!U16")</f>
        <v>29630.225976467384</v>
      </c>
      <c r="S16" s="47">
        <f ca="1">INDIRECT("'DevSumOut-"&amp;$B$2&amp;"BSR'!U16")</f>
        <v>29630.225976467384</v>
      </c>
      <c r="T16" s="501" t="s">
        <v>23</v>
      </c>
      <c r="U16" s="47">
        <f ca="1">INDIRECT("'DevSumOut-"&amp;$B$2&amp;"BSR'!U16")</f>
        <v>29630.225976467384</v>
      </c>
      <c r="V16" s="47">
        <f ca="1">INDIRECT("'DevSumOut-"&amp;$B$2&amp;"BSR'!U16")</f>
        <v>29630.225976467384</v>
      </c>
      <c r="W16" s="501" t="s">
        <v>23</v>
      </c>
      <c r="X16" s="132">
        <f t="shared" ca="1" si="0"/>
        <v>3.4020926230572575E-3</v>
      </c>
      <c r="Y16" s="132">
        <f t="shared" ca="1" si="0"/>
        <v>3.4020926230572575E-3</v>
      </c>
      <c r="Z16" s="132">
        <f t="shared" ca="1" si="0"/>
        <v>3.4020926230572575E-3</v>
      </c>
      <c r="AA16" s="132"/>
      <c r="AB16" s="132">
        <f t="shared" ca="1" si="1"/>
        <v>3.4020926230572575E-3</v>
      </c>
      <c r="AC16" s="132">
        <f t="shared" ca="1" si="1"/>
        <v>3.4020926230572575E-3</v>
      </c>
    </row>
    <row r="17" spans="1:29" x14ac:dyDescent="0.25">
      <c r="A17" s="2">
        <v>2103004001</v>
      </c>
      <c r="B17" s="2" t="s">
        <v>166</v>
      </c>
      <c r="C17" s="132">
        <f ca="1">INDIRECT("'DevSumOut-"&amp;$B$2&amp;"BSR'!R17")</f>
        <v>1.371559575915356E-2</v>
      </c>
      <c r="D17" s="132">
        <f ca="1">INDIRECT("'DevSumOut-"&amp;$B$2&amp;"BSR'!R17")</f>
        <v>1.371559575915356E-2</v>
      </c>
      <c r="E17" s="132">
        <f ca="1">INDIRECT("'DevSumOut-"&amp;$B$2&amp;"BSR'!R17")</f>
        <v>1.371559575915356E-2</v>
      </c>
      <c r="F17" s="471" t="s">
        <v>23</v>
      </c>
      <c r="G17" s="132">
        <f ca="1">INDIRECT("'DevSumOut-"&amp;$B$2&amp;"BSR'!R17")</f>
        <v>1.371559575915356E-2</v>
      </c>
      <c r="H17" s="132">
        <f ca="1">INDIRECT("'DevSumOut-"&amp;$B$2&amp;"BSR'!R17")</f>
        <v>1.371559575915356E-2</v>
      </c>
      <c r="I17" s="471" t="s">
        <v>23</v>
      </c>
      <c r="J17" s="132">
        <f ca="1">INDIRECT("'DevSumOut-"&amp;$B$2&amp;"BSR'!P17")</f>
        <v>0.38218873511971629</v>
      </c>
      <c r="K17" s="132">
        <f ca="1">INDIRECT("'DevSumOut-"&amp;$B$2&amp;"BSR'!P17")</f>
        <v>0.38218873511971629</v>
      </c>
      <c r="L17" s="132">
        <f ca="1">INDIRECT("'DevSumOut-"&amp;$B$2&amp;"BSR'!P17")</f>
        <v>0.38218873511971629</v>
      </c>
      <c r="M17" s="471" t="s">
        <v>23</v>
      </c>
      <c r="N17" s="132">
        <f ca="1">INDIRECT("'DevSumOut-"&amp;$B$2&amp;"BSR'!P17")</f>
        <v>0.38218873511971629</v>
      </c>
      <c r="O17" s="132">
        <f ca="1">INDIRECT("'DevSumOut-"&amp;$B$2&amp;"BSR'!P17")</f>
        <v>0.38218873511971629</v>
      </c>
      <c r="P17" s="471" t="s">
        <v>23</v>
      </c>
      <c r="Q17" s="47">
        <f ca="1">INDIRECT("'DevSumOut-"&amp;$B$2&amp;"BSR'!U17")</f>
        <v>8320.7274607143991</v>
      </c>
      <c r="R17" s="47">
        <f ca="1">INDIRECT("'DevSumOut-"&amp;$B$2&amp;"BSR'!U17")</f>
        <v>8320.7274607143991</v>
      </c>
      <c r="S17" s="47">
        <f ca="1">INDIRECT("'DevSumOut-"&amp;$B$2&amp;"BSR'!U17")</f>
        <v>8320.7274607143991</v>
      </c>
      <c r="T17" s="501" t="s">
        <v>23</v>
      </c>
      <c r="U17" s="47">
        <f ca="1">INDIRECT("'DevSumOut-"&amp;$B$2&amp;"BSR'!U17")</f>
        <v>8320.7274607143991</v>
      </c>
      <c r="V17" s="47">
        <f ca="1">INDIRECT("'DevSumOut-"&amp;$B$2&amp;"BSR'!U17")</f>
        <v>8320.7274607143991</v>
      </c>
      <c r="W17" s="501" t="s">
        <v>23</v>
      </c>
      <c r="X17" s="132">
        <f t="shared" ca="1" si="0"/>
        <v>3.2967299611507692E-3</v>
      </c>
      <c r="Y17" s="132">
        <f t="shared" ca="1" si="0"/>
        <v>3.2967299611507692E-3</v>
      </c>
      <c r="Z17" s="132">
        <f t="shared" ca="1" si="0"/>
        <v>3.2967299611507692E-3</v>
      </c>
      <c r="AA17" s="132"/>
      <c r="AB17" s="132">
        <f t="shared" ca="1" si="1"/>
        <v>3.2967299611507692E-3</v>
      </c>
      <c r="AC17" s="132">
        <f t="shared" ca="1" si="1"/>
        <v>3.2967299611507692E-3</v>
      </c>
    </row>
    <row r="18" spans="1:29" x14ac:dyDescent="0.25">
      <c r="A18" s="2">
        <v>2104004000</v>
      </c>
      <c r="B18" s="2" t="s">
        <v>170</v>
      </c>
      <c r="C18" s="132">
        <f ca="1">INDIRECT("'DevSumOut-"&amp;$B$2&amp;"BSR'!R18")</f>
        <v>3.5828114972501749E-4</v>
      </c>
      <c r="D18" s="132">
        <f ca="1">INDIRECT("'DevSumOut-"&amp;$B$2&amp;"BSR'!R18")</f>
        <v>3.5828114972501749E-4</v>
      </c>
      <c r="E18" s="132">
        <f ca="1">INDIRECT("'DevSumOut-"&amp;$B$2&amp;"BSR'!R18")</f>
        <v>3.5828114972501749E-4</v>
      </c>
      <c r="F18" s="471" t="s">
        <v>23</v>
      </c>
      <c r="G18" s="132">
        <f ca="1">INDIRECT("'DevSumOut-"&amp;$B$2&amp;"BSR'!R18")</f>
        <v>3.5828114972501749E-4</v>
      </c>
      <c r="H18" s="132">
        <f ca="1">INDIRECT("'DevSumOut-"&amp;$B$2&amp;"BSR'!R18")</f>
        <v>3.5828114972501749E-4</v>
      </c>
      <c r="I18" s="471" t="s">
        <v>23</v>
      </c>
      <c r="J18" s="132">
        <f ca="1">INDIRECT("'DevSumOut-"&amp;$B$2&amp;"BSR'!P18")</f>
        <v>2.5888122934508401E-2</v>
      </c>
      <c r="K18" s="132">
        <f ca="1">INDIRECT("'DevSumOut-"&amp;$B$2&amp;"BSR'!P18")</f>
        <v>2.5888122934508401E-2</v>
      </c>
      <c r="L18" s="132">
        <f ca="1">INDIRECT("'DevSumOut-"&amp;$B$2&amp;"BSR'!P18")</f>
        <v>2.5888122934508401E-2</v>
      </c>
      <c r="M18" s="471" t="s">
        <v>23</v>
      </c>
      <c r="N18" s="132">
        <f ca="1">INDIRECT("'DevSumOut-"&amp;$B$2&amp;"BSR'!P18")</f>
        <v>2.5888122934508401E-2</v>
      </c>
      <c r="O18" s="132">
        <f ca="1">INDIRECT("'DevSumOut-"&amp;$B$2&amp;"BSR'!P18")</f>
        <v>2.5888122934508401E-2</v>
      </c>
      <c r="P18" s="471" t="s">
        <v>23</v>
      </c>
      <c r="Q18" s="47">
        <f ca="1">INDIRECT("'DevSumOut-"&amp;$B$2&amp;"BSR'!U18")</f>
        <v>245.41363053289393</v>
      </c>
      <c r="R18" s="47">
        <f ca="1">INDIRECT("'DevSumOut-"&amp;$B$2&amp;"BSR'!U18")</f>
        <v>245.41363053289393</v>
      </c>
      <c r="S18" s="47">
        <f ca="1">INDIRECT("'DevSumOut-"&amp;$B$2&amp;"BSR'!U18")</f>
        <v>245.41363053289393</v>
      </c>
      <c r="T18" s="501" t="s">
        <v>23</v>
      </c>
      <c r="U18" s="47">
        <f ca="1">INDIRECT("'DevSumOut-"&amp;$B$2&amp;"BSR'!U18")</f>
        <v>245.41363053289393</v>
      </c>
      <c r="V18" s="47">
        <f ca="1">INDIRECT("'DevSumOut-"&amp;$B$2&amp;"BSR'!U18")</f>
        <v>245.41363053289393</v>
      </c>
      <c r="W18" s="501" t="s">
        <v>23</v>
      </c>
      <c r="X18" s="132">
        <f t="shared" ca="1" si="0"/>
        <v>2.9198145917734217E-3</v>
      </c>
      <c r="Y18" s="132">
        <f t="shared" ca="1" si="0"/>
        <v>2.9198145917734217E-3</v>
      </c>
      <c r="Z18" s="132">
        <f t="shared" ca="1" si="0"/>
        <v>2.9198145917734217E-3</v>
      </c>
      <c r="AA18" s="132"/>
      <c r="AB18" s="132">
        <f t="shared" ca="1" si="1"/>
        <v>2.9198145917734217E-3</v>
      </c>
      <c r="AC18" s="132">
        <f t="shared" ca="1" si="1"/>
        <v>2.9198145917734217E-3</v>
      </c>
    </row>
    <row r="19" spans="1:29" x14ac:dyDescent="0.25">
      <c r="A19" s="2">
        <v>2104007000</v>
      </c>
      <c r="B19" s="2" t="s">
        <v>174</v>
      </c>
      <c r="C19" s="132">
        <f ca="1">INDIRECT("'DevSumOut-"&amp;$B$2&amp;"BSR'!R19")</f>
        <v>2.2946941751442462E-3</v>
      </c>
      <c r="D19" s="132">
        <f ca="1">INDIRECT("'DevSumOut-"&amp;$B$2&amp;"BSR'!R19")</f>
        <v>2.2946941751442462E-3</v>
      </c>
      <c r="E19" s="132">
        <f ca="1">INDIRECT("'DevSumOut-"&amp;$B$2&amp;"BSR'!R19")</f>
        <v>2.2946941751442462E-3</v>
      </c>
      <c r="F19" s="471" t="s">
        <v>23</v>
      </c>
      <c r="G19" s="132">
        <f ca="1">INDIRECT("'DevSumOut-"&amp;$B$2&amp;"BSR'!R19")</f>
        <v>2.2946941751442462E-3</v>
      </c>
      <c r="H19" s="132">
        <f ca="1">INDIRECT("'DevSumOut-"&amp;$B$2&amp;"BSR'!R19")</f>
        <v>2.2946941751442462E-3</v>
      </c>
      <c r="I19" s="471" t="s">
        <v>23</v>
      </c>
      <c r="J19" s="132">
        <f ca="1">INDIRECT("'DevSumOut-"&amp;$B$2&amp;"BSR'!P19")</f>
        <v>0.14525405296442923</v>
      </c>
      <c r="K19" s="132">
        <f ca="1">INDIRECT("'DevSumOut-"&amp;$B$2&amp;"BSR'!P19")</f>
        <v>0.14525405296442923</v>
      </c>
      <c r="L19" s="132">
        <f ca="1">INDIRECT("'DevSumOut-"&amp;$B$2&amp;"BSR'!P19")</f>
        <v>0.14525405296442923</v>
      </c>
      <c r="M19" s="471" t="s">
        <v>23</v>
      </c>
      <c r="N19" s="132">
        <f ca="1">INDIRECT("'DevSumOut-"&amp;$B$2&amp;"BSR'!P19")</f>
        <v>0.14525405296442923</v>
      </c>
      <c r="O19" s="132">
        <f ca="1">INDIRECT("'DevSumOut-"&amp;$B$2&amp;"BSR'!P19")</f>
        <v>0.14525405296442923</v>
      </c>
      <c r="P19" s="471" t="s">
        <v>23</v>
      </c>
      <c r="Q19" s="47">
        <f ca="1">INDIRECT("'DevSumOut-"&amp;$B$2&amp;"BSR'!U19")</f>
        <v>1256.4108363024529</v>
      </c>
      <c r="R19" s="47">
        <f ca="1">INDIRECT("'DevSumOut-"&amp;$B$2&amp;"BSR'!U19")</f>
        <v>1256.4108363024529</v>
      </c>
      <c r="S19" s="47">
        <f ca="1">INDIRECT("'DevSumOut-"&amp;$B$2&amp;"BSR'!U19")</f>
        <v>1256.4108363024529</v>
      </c>
      <c r="T19" s="501" t="s">
        <v>23</v>
      </c>
      <c r="U19" s="47">
        <f ca="1">INDIRECT("'DevSumOut-"&amp;$B$2&amp;"BSR'!U19")</f>
        <v>1256.4108363024529</v>
      </c>
      <c r="V19" s="47">
        <f ca="1">INDIRECT("'DevSumOut-"&amp;$B$2&amp;"BSR'!U19")</f>
        <v>1256.4108363024529</v>
      </c>
      <c r="W19" s="501" t="s">
        <v>23</v>
      </c>
      <c r="X19" s="132">
        <f t="shared" ca="1" si="0"/>
        <v>3.6527767969550527E-3</v>
      </c>
      <c r="Y19" s="132">
        <f t="shared" ca="1" si="0"/>
        <v>3.6527767969550527E-3</v>
      </c>
      <c r="Z19" s="132">
        <f t="shared" ca="1" si="0"/>
        <v>3.6527767969550527E-3</v>
      </c>
      <c r="AA19" s="132"/>
      <c r="AB19" s="132">
        <f t="shared" ca="1" si="1"/>
        <v>3.6527767969550527E-3</v>
      </c>
      <c r="AC19" s="132">
        <f t="shared" ca="1" si="1"/>
        <v>3.6527767969550527E-3</v>
      </c>
    </row>
    <row r="20" spans="1:29" x14ac:dyDescent="0.25">
      <c r="A20" s="2">
        <v>2104006010</v>
      </c>
      <c r="B20" s="2" t="s">
        <v>177</v>
      </c>
      <c r="C20" s="132">
        <f ca="1">INDIRECT("'DevSumOut-"&amp;$B$2&amp;"BSR'!R20")</f>
        <v>6.8710882459894029E-6</v>
      </c>
      <c r="D20" s="132">
        <f ca="1">INDIRECT("'DevSumOut-"&amp;$B$2&amp;"BSR'!R20")</f>
        <v>6.8710882459894029E-6</v>
      </c>
      <c r="E20" s="132">
        <f ca="1">INDIRECT("'DevSumOut-"&amp;$B$2&amp;"BSR'!R20")</f>
        <v>6.8710882459894029E-6</v>
      </c>
      <c r="F20" s="471" t="s">
        <v>23</v>
      </c>
      <c r="G20" s="132">
        <f ca="1">INDIRECT("'DevSumOut-"&amp;$B$2&amp;"BSR'!R20")</f>
        <v>6.8710882459894029E-6</v>
      </c>
      <c r="H20" s="132">
        <f ca="1">INDIRECT("'DevSumOut-"&amp;$B$2&amp;"BSR'!R20")</f>
        <v>6.8710882459894029E-6</v>
      </c>
      <c r="I20" s="471" t="s">
        <v>23</v>
      </c>
      <c r="J20" s="132">
        <f ca="1">INDIRECT("'DevSumOut-"&amp;$B$2&amp;"BSR'!P20")</f>
        <v>8.3232111515659288E-5</v>
      </c>
      <c r="K20" s="132">
        <f ca="1">INDIRECT("'DevSumOut-"&amp;$B$2&amp;"BSR'!P20")</f>
        <v>8.3232111515659288E-5</v>
      </c>
      <c r="L20" s="132">
        <f ca="1">INDIRECT("'DevSumOut-"&amp;$B$2&amp;"BSR'!P20")</f>
        <v>8.3232111515659288E-5</v>
      </c>
      <c r="M20" s="471" t="s">
        <v>23</v>
      </c>
      <c r="N20" s="132">
        <f ca="1">INDIRECT("'DevSumOut-"&amp;$B$2&amp;"BSR'!P20")</f>
        <v>8.3232111515659288E-5</v>
      </c>
      <c r="O20" s="132">
        <f ca="1">INDIRECT("'DevSumOut-"&amp;$B$2&amp;"BSR'!P20")</f>
        <v>8.3232111515659288E-5</v>
      </c>
      <c r="P20" s="471" t="s">
        <v>23</v>
      </c>
      <c r="Q20" s="47">
        <f ca="1">INDIRECT("'DevSumOut-"&amp;$B$2&amp;"BSR'!U20")</f>
        <v>331.21135135135125</v>
      </c>
      <c r="R20" s="47">
        <f ca="1">INDIRECT("'DevSumOut-"&amp;$B$2&amp;"BSR'!U20")</f>
        <v>331.21135135135125</v>
      </c>
      <c r="S20" s="47">
        <f ca="1">INDIRECT("'DevSumOut-"&amp;$B$2&amp;"BSR'!U20")</f>
        <v>331.21135135135125</v>
      </c>
      <c r="T20" s="501" t="s">
        <v>23</v>
      </c>
      <c r="U20" s="47">
        <f ca="1">INDIRECT("'DevSumOut-"&amp;$B$2&amp;"BSR'!U20")</f>
        <v>331.21135135135125</v>
      </c>
      <c r="V20" s="47">
        <f ca="1">INDIRECT("'DevSumOut-"&amp;$B$2&amp;"BSR'!U20")</f>
        <v>331.21135135135125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25">
      <c r="A21" s="2">
        <v>2103006000</v>
      </c>
      <c r="B21" s="2" t="s">
        <v>181</v>
      </c>
      <c r="C21" s="132">
        <f ca="1">INDIRECT("'DevSumOut-"&amp;$B$2&amp;"BSR'!R21")</f>
        <v>1.3576666409266403E-2</v>
      </c>
      <c r="D21" s="132">
        <f ca="1">INDIRECT("'DevSumOut-"&amp;$B$2&amp;"BSR'!R21")</f>
        <v>1.3576666409266403E-2</v>
      </c>
      <c r="E21" s="132">
        <f ca="1">INDIRECT("'DevSumOut-"&amp;$B$2&amp;"BSR'!R21")</f>
        <v>1.3576666409266403E-2</v>
      </c>
      <c r="F21" s="471" t="s">
        <v>23</v>
      </c>
      <c r="G21" s="132">
        <f ca="1">INDIRECT("'DevSumOut-"&amp;$B$2&amp;"BSR'!R21")</f>
        <v>1.3576666409266403E-2</v>
      </c>
      <c r="H21" s="132">
        <f ca="1">INDIRECT("'DevSumOut-"&amp;$B$2&amp;"BSR'!R21")</f>
        <v>1.3576666409266403E-2</v>
      </c>
      <c r="I21" s="471" t="s">
        <v>23</v>
      </c>
      <c r="J21" s="132">
        <f ca="1">INDIRECT("'DevSumOut-"&amp;$B$2&amp;"BSR'!P21")</f>
        <v>1.071842084942085E-3</v>
      </c>
      <c r="K21" s="132">
        <f ca="1">INDIRECT("'DevSumOut-"&amp;$B$2&amp;"BSR'!P21")</f>
        <v>1.071842084942085E-3</v>
      </c>
      <c r="L21" s="132">
        <f ca="1">INDIRECT("'DevSumOut-"&amp;$B$2&amp;"BSR'!P21")</f>
        <v>1.071842084942085E-3</v>
      </c>
      <c r="M21" s="471" t="s">
        <v>23</v>
      </c>
      <c r="N21" s="132">
        <f ca="1">INDIRECT("'DevSumOut-"&amp;$B$2&amp;"BSR'!P21")</f>
        <v>1.071842084942085E-3</v>
      </c>
      <c r="O21" s="132">
        <f ca="1">INDIRECT("'DevSumOut-"&amp;$B$2&amp;"BSR'!P21")</f>
        <v>1.071842084942085E-3</v>
      </c>
      <c r="P21" s="471" t="s">
        <v>23</v>
      </c>
      <c r="Q21" s="47">
        <f ca="1">INDIRECT("'DevSumOut-"&amp;$B$2&amp;"BSR'!U21")</f>
        <v>3626.3990540540535</v>
      </c>
      <c r="R21" s="47">
        <f ca="1">INDIRECT("'DevSumOut-"&amp;$B$2&amp;"BSR'!U21")</f>
        <v>3626.3990540540535</v>
      </c>
      <c r="S21" s="47">
        <f ca="1">INDIRECT("'DevSumOut-"&amp;$B$2&amp;"BSR'!U21")</f>
        <v>3626.3990540540535</v>
      </c>
      <c r="T21" s="501" t="s">
        <v>23</v>
      </c>
      <c r="U21" s="47">
        <f ca="1">INDIRECT("'DevSumOut-"&amp;$B$2&amp;"BSR'!U21")</f>
        <v>3626.3990540540535</v>
      </c>
      <c r="V21" s="47">
        <f ca="1">INDIRECT("'DevSumOut-"&amp;$B$2&amp;"BSR'!U21")</f>
        <v>3626.3990540540535</v>
      </c>
      <c r="W21" s="501" t="s">
        <v>23</v>
      </c>
      <c r="X21" s="132">
        <f t="shared" ca="1" si="0"/>
        <v>7.4876847290640371E-3</v>
      </c>
      <c r="Y21" s="132">
        <f t="shared" ca="1" si="0"/>
        <v>7.4876847290640371E-3</v>
      </c>
      <c r="Z21" s="132">
        <f t="shared" ca="1" si="0"/>
        <v>7.4876847290640371E-3</v>
      </c>
      <c r="AA21" s="132"/>
      <c r="AB21" s="132">
        <f t="shared" ca="1" si="1"/>
        <v>7.4876847290640371E-3</v>
      </c>
      <c r="AC21" s="132">
        <f t="shared" ca="1" si="1"/>
        <v>7.4876847290640371E-3</v>
      </c>
    </row>
    <row r="22" spans="1:29" x14ac:dyDescent="0.25">
      <c r="A22" s="2">
        <v>2104002000</v>
      </c>
      <c r="B22" s="2" t="s">
        <v>183</v>
      </c>
      <c r="C22" s="132">
        <f ca="1">INDIRECT("'DevSumOut-"&amp;$B$2&amp;"BSR'!R22")</f>
        <v>1.7676226307714686E-3</v>
      </c>
      <c r="D22" s="132">
        <f ca="1">INDIRECT("'DevSumOut-"&amp;$B$2&amp;"BSR'!R22")</f>
        <v>1.7676226307714686E-3</v>
      </c>
      <c r="E22" s="132">
        <f ca="1">INDIRECT("'DevSumOut-"&amp;$B$2&amp;"BSR'!R22")</f>
        <v>1.7676226307714686E-3</v>
      </c>
      <c r="F22" s="471" t="s">
        <v>23</v>
      </c>
      <c r="G22" s="132">
        <f ca="1">INDIRECT("'DevSumOut-"&amp;$B$2&amp;"BSR'!R22")</f>
        <v>1.7676226307714686E-3</v>
      </c>
      <c r="H22" s="132">
        <f ca="1">INDIRECT("'DevSumOut-"&amp;$B$2&amp;"BSR'!R22")</f>
        <v>1.7676226307714686E-3</v>
      </c>
      <c r="I22" s="471" t="s">
        <v>23</v>
      </c>
      <c r="J22" s="132">
        <f ca="1">INDIRECT("'DevSumOut-"&amp;$B$2&amp;"BSR'!P22")</f>
        <v>2.0574330996463905E-3</v>
      </c>
      <c r="K22" s="132">
        <f ca="1">INDIRECT("'DevSumOut-"&amp;$B$2&amp;"BSR'!P22")</f>
        <v>2.0574330996463905E-3</v>
      </c>
      <c r="L22" s="132">
        <f ca="1">INDIRECT("'DevSumOut-"&amp;$B$2&amp;"BSR'!P22")</f>
        <v>2.0574330996463905E-3</v>
      </c>
      <c r="M22" s="471" t="s">
        <v>23</v>
      </c>
      <c r="N22" s="132">
        <f ca="1">INDIRECT("'DevSumOut-"&amp;$B$2&amp;"BSR'!P22")</f>
        <v>2.0574330996463905E-3</v>
      </c>
      <c r="O22" s="132">
        <f ca="1">INDIRECT("'DevSumOut-"&amp;$B$2&amp;"BSR'!P22")</f>
        <v>2.0574330996463905E-3</v>
      </c>
      <c r="P22" s="471" t="s">
        <v>23</v>
      </c>
      <c r="Q22" s="47">
        <f ca="1">INDIRECT("'DevSumOut-"&amp;$B$2&amp;"BSR'!U22")</f>
        <v>6.72537271282261</v>
      </c>
      <c r="R22" s="47">
        <f ca="1">INDIRECT("'DevSumOut-"&amp;$B$2&amp;"BSR'!U22")</f>
        <v>6.72537271282261</v>
      </c>
      <c r="S22" s="47">
        <f ca="1">INDIRECT("'DevSumOut-"&amp;$B$2&amp;"BSR'!U22")</f>
        <v>6.72537271282261</v>
      </c>
      <c r="T22" s="501" t="s">
        <v>23</v>
      </c>
      <c r="U22" s="47">
        <f ca="1">INDIRECT("'DevSumOut-"&amp;$B$2&amp;"BSR'!U22")</f>
        <v>6.72537271282261</v>
      </c>
      <c r="V22" s="47">
        <f ca="1">INDIRECT("'DevSumOut-"&amp;$B$2&amp;"BSR'!U22")</f>
        <v>6.72537271282261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25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96E-6</v>
      </c>
      <c r="K24" s="132">
        <f ca="1">INDIRECT("'DevSumOut-"&amp;$B$2&amp;"BSR'!P24")</f>
        <v>7.4220819359811096E-6</v>
      </c>
      <c r="L24" s="132">
        <f ca="1">INDIRECT("'DevSumOut-"&amp;$B$2&amp;"BSR'!P24")</f>
        <v>7.4220819359811096E-6</v>
      </c>
      <c r="M24" s="471"/>
      <c r="N24" s="132">
        <f ca="1">INDIRECT("'DevSumOut-"&amp;$B$2&amp;"BSR'!P24")</f>
        <v>7.4220819359811096E-6</v>
      </c>
      <c r="O24" s="132">
        <f ca="1">INDIRECT("'DevSumOut-"&amp;$B$2&amp;"BSR'!P24")</f>
        <v>7.4220819359811096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.75" thickTop="1" x14ac:dyDescent="0.25">
      <c r="A26" s="15" t="s">
        <v>267</v>
      </c>
      <c r="C26" s="137">
        <f ca="1">SUM(C6:C25)</f>
        <v>1.9722612716726859</v>
      </c>
      <c r="D26" s="137">
        <f ca="1">SUM(D6:D25)</f>
        <v>1.9722612716726859</v>
      </c>
      <c r="E26" s="137">
        <f ca="1">SUM(E6:E25)</f>
        <v>1.9722612716726859</v>
      </c>
      <c r="F26" s="486" t="s">
        <v>23</v>
      </c>
      <c r="G26" s="137">
        <f ca="1">SUM(G6:G25)</f>
        <v>1.9722612716726859</v>
      </c>
      <c r="H26" s="137">
        <f ca="1">SUM(H6:H25)</f>
        <v>1.9722612716726859</v>
      </c>
      <c r="I26" s="486" t="s">
        <v>23</v>
      </c>
      <c r="J26" s="137">
        <f ca="1">SUM(J6:J25)</f>
        <v>3.8206130636430045</v>
      </c>
      <c r="K26" s="137">
        <f ca="1">SUM(K6:K25)</f>
        <v>3.8206130636430045</v>
      </c>
      <c r="L26" s="137">
        <f ca="1">SUM(L6:L25)</f>
        <v>3.8206130636430045</v>
      </c>
      <c r="M26" s="486" t="s">
        <v>23</v>
      </c>
      <c r="N26" s="137">
        <f ca="1">SUM(N6:N25)</f>
        <v>3.8206130636430045</v>
      </c>
      <c r="O26" s="137">
        <f ca="1">SUM(O6:O25)</f>
        <v>3.8206130636430045</v>
      </c>
      <c r="P26" s="486" t="s">
        <v>23</v>
      </c>
      <c r="Q26" s="90">
        <f ca="1">SUM(Q6:Q25)</f>
        <v>48051.689097438575</v>
      </c>
      <c r="R26" s="90">
        <f ca="1">SUM(R6:R25)</f>
        <v>48051.689097438575</v>
      </c>
      <c r="S26" s="90">
        <f ca="1">SUM(S6:S25)</f>
        <v>48051.689097438575</v>
      </c>
      <c r="T26" s="486" t="s">
        <v>23</v>
      </c>
      <c r="U26" s="90">
        <f ca="1">SUM(U6:U25)</f>
        <v>48051.689097438575</v>
      </c>
      <c r="V26" s="90">
        <f ca="1">SUM(V6:V25)</f>
        <v>48051.689097438575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$B$2&amp;" Baseline PM2.5 Emissions (tpd) by Curtailment Regime and AQCZ"</f>
        <v>2028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$B$2&amp;" Baseline SO2 Emissions (tpd) by Curtailment Regime and AQCZ"</f>
        <v>2028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$B$2&amp;" Baseline Energy Use (mmBTU) by Curtailment Regime and AQCZ"</f>
        <v>2028 Baseline Energy Use (mmBTU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422794733548935</v>
      </c>
      <c r="D32" s="132">
        <f ca="1">(D26-D33)*AQCZSplits!$F$5</f>
        <v>0.3422794733548935</v>
      </c>
      <c r="E32" s="132">
        <f ca="1">(E26-E33)*AQCZSplits!$F$5</f>
        <v>0.3422794733548935</v>
      </c>
      <c r="F32" s="471" t="s">
        <v>23</v>
      </c>
      <c r="G32" s="132">
        <f ca="1">(G26-G33)*AQCZSplits!$F$5</f>
        <v>0.3422794733548935</v>
      </c>
      <c r="H32" s="132">
        <f ca="1">(H26-H33)*AQCZSplits!$F$5</f>
        <v>0.3422794733548935</v>
      </c>
      <c r="I32" s="471" t="s">
        <v>23</v>
      </c>
      <c r="J32" s="132">
        <f ca="1">(J26-J33)*AQCZSplits!$F$5</f>
        <v>1.3459447352634193</v>
      </c>
      <c r="K32" s="132">
        <f ca="1">(K26-K33)*AQCZSplits!$F$5</f>
        <v>1.3459447352634193</v>
      </c>
      <c r="L32" s="132">
        <f ca="1">(L26-L33)*AQCZSplits!$F$5</f>
        <v>1.3459447352634193</v>
      </c>
      <c r="M32" s="471" t="s">
        <v>23</v>
      </c>
      <c r="N32" s="132">
        <f ca="1">(N26-N33)*AQCZSplits!$F$5</f>
        <v>1.3459447352634193</v>
      </c>
      <c r="O32" s="132">
        <f ca="1">(O26-O33)*AQCZSplits!$F$5</f>
        <v>1.3459447352634193</v>
      </c>
      <c r="P32" s="471" t="s">
        <v>23</v>
      </c>
      <c r="Q32" s="47">
        <f ca="1">(Q26-Q33)*AQCZSplits!$F$5</f>
        <v>17646.122425128127</v>
      </c>
      <c r="R32" s="47">
        <f ca="1">(R26-R33)*AQCZSplits!$F$5</f>
        <v>17646.122425128127</v>
      </c>
      <c r="S32" s="47">
        <f ca="1">(S26-S33)*AQCZSplits!$F$5</f>
        <v>17646.122425128127</v>
      </c>
      <c r="T32" s="471" t="s">
        <v>23</v>
      </c>
      <c r="U32" s="47">
        <f ca="1">(U26-U33)*AQCZSplits!$F$5</f>
        <v>17646.122425128127</v>
      </c>
      <c r="V32" s="47">
        <f ca="1">(V26-V33)*AQCZSplits!$F$5</f>
        <v>17646.122425128127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689735519970411</v>
      </c>
      <c r="D34" s="137">
        <f ca="1">SUM(D32:D33)</f>
        <v>1.7689735519970411</v>
      </c>
      <c r="E34" s="137">
        <f ca="1">SUM(E32:E33)</f>
        <v>1.7689735519970411</v>
      </c>
      <c r="F34" s="486" t="s">
        <v>23</v>
      </c>
      <c r="G34" s="137">
        <f ca="1">SUM(G32:G33)</f>
        <v>1.7689735519970411</v>
      </c>
      <c r="H34" s="137">
        <f ca="1">SUM(H32:H33)</f>
        <v>1.7689735519970411</v>
      </c>
      <c r="I34" s="486" t="s">
        <v>23</v>
      </c>
      <c r="J34" s="137">
        <f ca="1">SUM(J32:J33)</f>
        <v>3.0212252611572783</v>
      </c>
      <c r="K34" s="137">
        <f ca="1">SUM(K32:K33)</f>
        <v>3.0212252611572783</v>
      </c>
      <c r="L34" s="137">
        <f ca="1">SUM(L32:L33)</f>
        <v>3.0212252611572783</v>
      </c>
      <c r="M34" s="486" t="s">
        <v>23</v>
      </c>
      <c r="N34" s="137">
        <f ca="1">SUM(N32:N33)</f>
        <v>3.0212252611572783</v>
      </c>
      <c r="O34" s="137">
        <f ca="1">SUM(O32:O33)</f>
        <v>3.0212252611572783</v>
      </c>
      <c r="P34" s="486" t="s">
        <v>23</v>
      </c>
      <c r="Q34" s="90">
        <f ca="1">SUM(Q32:Q33)</f>
        <v>37571.247621469265</v>
      </c>
      <c r="R34" s="90">
        <f ca="1">SUM(R32:R33)</f>
        <v>37571.247621469265</v>
      </c>
      <c r="S34" s="90">
        <f ca="1">SUM(S32:S33)</f>
        <v>37571.247621469265</v>
      </c>
      <c r="T34" s="486" t="s">
        <v>23</v>
      </c>
      <c r="U34" s="90">
        <f ca="1">SUM(U32:U33)</f>
        <v>37571.247621469265</v>
      </c>
      <c r="V34" s="90">
        <f ca="1">SUM(V32:V33)</f>
        <v>37571.247621469265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8 Baseline NA Area PM2.5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8 Baseline NA Area SO2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8 Baseline NA Area Energy Use (mmBTU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5696464749328326</v>
      </c>
      <c r="D40" s="132">
        <f t="shared" ca="1" si="2"/>
        <v>0.15696464749328326</v>
      </c>
      <c r="E40" s="132">
        <f t="shared" ca="1" si="2"/>
        <v>0.15696464749328326</v>
      </c>
      <c r="F40" s="471" t="s">
        <v>23</v>
      </c>
      <c r="G40" s="495">
        <f t="shared" ref="G40:H55" ca="1" si="3">G6*G$32/G$26</f>
        <v>0.15696464749328326</v>
      </c>
      <c r="H40" s="495">
        <f t="shared" ca="1" si="3"/>
        <v>0.15696464749328326</v>
      </c>
      <c r="I40" s="494" t="s">
        <v>23</v>
      </c>
      <c r="J40" s="132">
        <f t="shared" ref="J40:L55" ca="1" si="4">J6*J$32/J$26</f>
        <v>3.6835240097604837E-3</v>
      </c>
      <c r="K40" s="132">
        <f t="shared" ca="1" si="4"/>
        <v>3.6835240097604837E-3</v>
      </c>
      <c r="L40" s="132">
        <f t="shared" ca="1" si="4"/>
        <v>3.6835240097604837E-3</v>
      </c>
      <c r="M40" s="471" t="s">
        <v>23</v>
      </c>
      <c r="N40" s="495">
        <f t="shared" ref="N40:O55" ca="1" si="5">N6*N$32/N$26</f>
        <v>3.6835240097604837E-3</v>
      </c>
      <c r="O40" s="495">
        <f t="shared" ca="1" si="5"/>
        <v>3.6835240097604837E-3</v>
      </c>
      <c r="P40" s="494" t="s">
        <v>23</v>
      </c>
      <c r="Q40" s="47">
        <f t="shared" ref="Q40:S55" ca="1" si="6">Q6*Q$32/Q$26</f>
        <v>308.91314942341421</v>
      </c>
      <c r="R40" s="47">
        <f t="shared" ca="1" si="6"/>
        <v>308.91314942341421</v>
      </c>
      <c r="S40" s="47">
        <f t="shared" ca="1" si="6"/>
        <v>308.91314942341421</v>
      </c>
      <c r="T40" s="501" t="s">
        <v>23</v>
      </c>
      <c r="U40" s="493">
        <f t="shared" ref="U40:V55" ca="1" si="7">U6*U$32/U$26</f>
        <v>308.91314942341421</v>
      </c>
      <c r="V40" s="493">
        <f t="shared" ca="1" si="7"/>
        <v>308.91314942341421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2491770682287072E-3</v>
      </c>
      <c r="D41" s="132">
        <f t="shared" ca="1" si="2"/>
        <v>5.2491770682287072E-3</v>
      </c>
      <c r="E41" s="132">
        <f t="shared" ca="1" si="2"/>
        <v>5.2491770682287072E-3</v>
      </c>
      <c r="F41" s="471" t="s">
        <v>23</v>
      </c>
      <c r="G41" s="495">
        <f t="shared" ca="1" si="3"/>
        <v>5.2491770682287072E-3</v>
      </c>
      <c r="H41" s="495">
        <f t="shared" ca="1" si="3"/>
        <v>5.2491770682287072E-3</v>
      </c>
      <c r="I41" s="494" t="s">
        <v>23</v>
      </c>
      <c r="J41" s="132">
        <f t="shared" ca="1" si="4"/>
        <v>1.3928602713212543E-4</v>
      </c>
      <c r="K41" s="132">
        <f t="shared" ca="1" si="4"/>
        <v>1.3928602713212543E-4</v>
      </c>
      <c r="L41" s="132">
        <f t="shared" ca="1" si="4"/>
        <v>1.3928602713212543E-4</v>
      </c>
      <c r="M41" s="471" t="s">
        <v>23</v>
      </c>
      <c r="N41" s="495">
        <f t="shared" ca="1" si="5"/>
        <v>1.3928602713212543E-4</v>
      </c>
      <c r="O41" s="495">
        <f t="shared" ca="1" si="5"/>
        <v>1.3928602713212543E-4</v>
      </c>
      <c r="P41" s="494" t="s">
        <v>23</v>
      </c>
      <c r="Q41" s="47">
        <f t="shared" ca="1" si="6"/>
        <v>11.681011226762118</v>
      </c>
      <c r="R41" s="47">
        <f t="shared" ca="1" si="6"/>
        <v>11.681011226762118</v>
      </c>
      <c r="S41" s="47">
        <f t="shared" ca="1" si="6"/>
        <v>11.681011226762118</v>
      </c>
      <c r="T41" s="501" t="s">
        <v>23</v>
      </c>
      <c r="U41" s="493">
        <f t="shared" ca="1" si="7"/>
        <v>11.681011226762118</v>
      </c>
      <c r="V41" s="493">
        <f t="shared" ca="1" si="7"/>
        <v>11.681011226762118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7.8270070855729623E-3</v>
      </c>
      <c r="D42" s="132">
        <f t="shared" ca="1" si="2"/>
        <v>7.8270070855729623E-3</v>
      </c>
      <c r="E42" s="132">
        <f t="shared" ca="1" si="2"/>
        <v>7.8270070855729623E-3</v>
      </c>
      <c r="F42" s="471" t="s">
        <v>23</v>
      </c>
      <c r="G42" s="495">
        <f t="shared" ca="1" si="3"/>
        <v>7.8270070855729623E-3</v>
      </c>
      <c r="H42" s="495">
        <f t="shared" ca="1" si="3"/>
        <v>7.8270070855729623E-3</v>
      </c>
      <c r="I42" s="494" t="s">
        <v>23</v>
      </c>
      <c r="J42" s="132">
        <f t="shared" ca="1" si="4"/>
        <v>5.2960519394584685E-4</v>
      </c>
      <c r="K42" s="132">
        <f t="shared" ca="1" si="4"/>
        <v>5.2960519394584685E-4</v>
      </c>
      <c r="L42" s="132">
        <f t="shared" ca="1" si="4"/>
        <v>5.2960519394584685E-4</v>
      </c>
      <c r="M42" s="471" t="s">
        <v>23</v>
      </c>
      <c r="N42" s="495">
        <f t="shared" ca="1" si="5"/>
        <v>5.2960519394584685E-4</v>
      </c>
      <c r="O42" s="495">
        <f t="shared" ca="1" si="5"/>
        <v>5.2960519394584685E-4</v>
      </c>
      <c r="P42" s="494" t="s">
        <v>23</v>
      </c>
      <c r="Q42" s="47">
        <f t="shared" ca="1" si="6"/>
        <v>44.414535640137629</v>
      </c>
      <c r="R42" s="47">
        <f t="shared" ca="1" si="6"/>
        <v>44.414535640137629</v>
      </c>
      <c r="S42" s="47">
        <f t="shared" ca="1" si="6"/>
        <v>44.414535640137629</v>
      </c>
      <c r="T42" s="501" t="s">
        <v>23</v>
      </c>
      <c r="U42" s="493">
        <f t="shared" ca="1" si="7"/>
        <v>44.414535640137629</v>
      </c>
      <c r="V42" s="493">
        <f t="shared" ca="1" si="7"/>
        <v>44.414535640137629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325041212163617E-2</v>
      </c>
      <c r="D43" s="132">
        <f t="shared" ca="1" si="2"/>
        <v>1.2325041212163617E-2</v>
      </c>
      <c r="E43" s="132">
        <f t="shared" ca="1" si="2"/>
        <v>1.2325041212163617E-2</v>
      </c>
      <c r="F43" s="471" t="s">
        <v>23</v>
      </c>
      <c r="G43" s="495">
        <f t="shared" ca="1" si="3"/>
        <v>1.2325041212163617E-2</v>
      </c>
      <c r="H43" s="495">
        <f t="shared" ca="1" si="3"/>
        <v>1.2325041212163617E-2</v>
      </c>
      <c r="I43" s="494" t="s">
        <v>23</v>
      </c>
      <c r="J43" s="132">
        <f t="shared" ca="1" si="4"/>
        <v>7.6980864256609427E-4</v>
      </c>
      <c r="K43" s="132">
        <f t="shared" ca="1" si="4"/>
        <v>7.6980864256609427E-4</v>
      </c>
      <c r="L43" s="132">
        <f t="shared" ca="1" si="4"/>
        <v>7.6980864256609427E-4</v>
      </c>
      <c r="M43" s="471" t="s">
        <v>23</v>
      </c>
      <c r="N43" s="495">
        <f t="shared" ca="1" si="5"/>
        <v>7.6980864256609427E-4</v>
      </c>
      <c r="O43" s="495">
        <f t="shared" ca="1" si="5"/>
        <v>7.6980864256609427E-4</v>
      </c>
      <c r="P43" s="494" t="s">
        <v>23</v>
      </c>
      <c r="Q43" s="47">
        <f t="shared" ca="1" si="6"/>
        <v>64.558833225555247</v>
      </c>
      <c r="R43" s="47">
        <f t="shared" ca="1" si="6"/>
        <v>64.558833225555247</v>
      </c>
      <c r="S43" s="47">
        <f t="shared" ca="1" si="6"/>
        <v>64.558833225555247</v>
      </c>
      <c r="T43" s="501" t="s">
        <v>23</v>
      </c>
      <c r="U43" s="493">
        <f t="shared" ca="1" si="7"/>
        <v>64.558833225555247</v>
      </c>
      <c r="V43" s="493">
        <f t="shared" ca="1" si="7"/>
        <v>64.558833225555247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7041049347081772E-2</v>
      </c>
      <c r="D44" s="132">
        <f t="shared" ca="1" si="2"/>
        <v>1.7041049347081772E-2</v>
      </c>
      <c r="E44" s="132">
        <f t="shared" ca="1" si="2"/>
        <v>1.7041049347081772E-2</v>
      </c>
      <c r="F44" s="471" t="s">
        <v>23</v>
      </c>
      <c r="G44" s="495">
        <f t="shared" ca="1" si="3"/>
        <v>1.7041049347081772E-2</v>
      </c>
      <c r="H44" s="495">
        <f t="shared" ca="1" si="3"/>
        <v>1.7041049347081772E-2</v>
      </c>
      <c r="I44" s="494" t="s">
        <v>23</v>
      </c>
      <c r="J44" s="132">
        <f t="shared" ca="1" si="4"/>
        <v>1.1395747273729255E-3</v>
      </c>
      <c r="K44" s="132">
        <f t="shared" ca="1" si="4"/>
        <v>1.1395747273729255E-3</v>
      </c>
      <c r="L44" s="132">
        <f t="shared" ca="1" si="4"/>
        <v>1.1395747273729255E-3</v>
      </c>
      <c r="M44" s="471" t="s">
        <v>23</v>
      </c>
      <c r="N44" s="495">
        <f t="shared" ca="1" si="5"/>
        <v>1.1395747273729255E-3</v>
      </c>
      <c r="O44" s="495">
        <f t="shared" ca="1" si="5"/>
        <v>1.1395747273729255E-3</v>
      </c>
      <c r="P44" s="494" t="s">
        <v>23</v>
      </c>
      <c r="Q44" s="47">
        <f t="shared" ca="1" si="6"/>
        <v>95.568704616368109</v>
      </c>
      <c r="R44" s="47">
        <f t="shared" ca="1" si="6"/>
        <v>95.568704616368109</v>
      </c>
      <c r="S44" s="47">
        <f t="shared" ca="1" si="6"/>
        <v>95.568704616368109</v>
      </c>
      <c r="T44" s="501" t="s">
        <v>23</v>
      </c>
      <c r="U44" s="493">
        <f t="shared" ca="1" si="7"/>
        <v>95.568704616368109</v>
      </c>
      <c r="V44" s="493">
        <f t="shared" ca="1" si="7"/>
        <v>95.568704616368109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2291771220835224E-2</v>
      </c>
      <c r="D45" s="132">
        <f t="shared" ca="1" si="2"/>
        <v>4.2291771220835224E-2</v>
      </c>
      <c r="E45" s="132">
        <f t="shared" ca="1" si="2"/>
        <v>4.2291771220835224E-2</v>
      </c>
      <c r="F45" s="471" t="s">
        <v>23</v>
      </c>
      <c r="G45" s="495">
        <f t="shared" ca="1" si="3"/>
        <v>4.2291771220835224E-2</v>
      </c>
      <c r="H45" s="495">
        <f t="shared" ca="1" si="3"/>
        <v>4.2291771220835224E-2</v>
      </c>
      <c r="I45" s="494" t="s">
        <v>23</v>
      </c>
      <c r="J45" s="132">
        <f t="shared" ca="1" si="4"/>
        <v>4.3329880744866515E-3</v>
      </c>
      <c r="K45" s="132">
        <f t="shared" ca="1" si="4"/>
        <v>4.3329880744866515E-3</v>
      </c>
      <c r="L45" s="132">
        <f t="shared" ca="1" si="4"/>
        <v>4.3329880744866515E-3</v>
      </c>
      <c r="M45" s="471" t="s">
        <v>23</v>
      </c>
      <c r="N45" s="495">
        <f t="shared" ca="1" si="5"/>
        <v>4.3329880744866515E-3</v>
      </c>
      <c r="O45" s="495">
        <f t="shared" ca="1" si="5"/>
        <v>4.3329880744866515E-3</v>
      </c>
      <c r="P45" s="494" t="s">
        <v>23</v>
      </c>
      <c r="Q45" s="47">
        <f t="shared" ca="1" si="6"/>
        <v>363.37946731364002</v>
      </c>
      <c r="R45" s="47">
        <f t="shared" ca="1" si="6"/>
        <v>363.37946731364002</v>
      </c>
      <c r="S45" s="47">
        <f t="shared" ca="1" si="6"/>
        <v>363.37946731364002</v>
      </c>
      <c r="T45" s="501" t="s">
        <v>23</v>
      </c>
      <c r="U45" s="493">
        <f t="shared" ca="1" si="7"/>
        <v>363.37946731364002</v>
      </c>
      <c r="V45" s="493">
        <f t="shared" ca="1" si="7"/>
        <v>363.37946731364002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8210083293967855E-2</v>
      </c>
      <c r="D46" s="132">
        <f t="shared" ca="1" si="2"/>
        <v>6.8210083293967855E-2</v>
      </c>
      <c r="E46" s="132">
        <f t="shared" ca="1" si="2"/>
        <v>6.8210083293967855E-2</v>
      </c>
      <c r="F46" s="471" t="s">
        <v>23</v>
      </c>
      <c r="G46" s="495">
        <f t="shared" ca="1" si="3"/>
        <v>6.8210083293967855E-2</v>
      </c>
      <c r="H46" s="495">
        <f t="shared" ca="1" si="3"/>
        <v>6.8210083293967855E-2</v>
      </c>
      <c r="I46" s="494" t="s">
        <v>23</v>
      </c>
      <c r="J46" s="132">
        <f t="shared" ca="1" si="4"/>
        <v>6.298223102805733E-3</v>
      </c>
      <c r="K46" s="132">
        <f t="shared" ca="1" si="4"/>
        <v>6.298223102805733E-3</v>
      </c>
      <c r="L46" s="132">
        <f t="shared" ca="1" si="4"/>
        <v>6.298223102805733E-3</v>
      </c>
      <c r="M46" s="471" t="s">
        <v>23</v>
      </c>
      <c r="N46" s="495">
        <f t="shared" ca="1" si="5"/>
        <v>6.298223102805733E-3</v>
      </c>
      <c r="O46" s="495">
        <f t="shared" ca="1" si="5"/>
        <v>6.298223102805733E-3</v>
      </c>
      <c r="P46" s="494" t="s">
        <v>23</v>
      </c>
      <c r="Q46" s="47">
        <f t="shared" ca="1" si="6"/>
        <v>528.1909197017934</v>
      </c>
      <c r="R46" s="47">
        <f t="shared" ca="1" si="6"/>
        <v>528.1909197017934</v>
      </c>
      <c r="S46" s="47">
        <f t="shared" ca="1" si="6"/>
        <v>528.1909197017934</v>
      </c>
      <c r="T46" s="501" t="s">
        <v>23</v>
      </c>
      <c r="U46" s="493">
        <f t="shared" ca="1" si="7"/>
        <v>528.1909197017934</v>
      </c>
      <c r="V46" s="493">
        <f t="shared" ca="1" si="7"/>
        <v>528.1909197017934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6.7206529985941216E-4</v>
      </c>
      <c r="D47" s="132">
        <f t="shared" ca="1" si="2"/>
        <v>6.7206529985941216E-4</v>
      </c>
      <c r="E47" s="132">
        <f t="shared" ca="1" si="2"/>
        <v>6.7206529985941216E-4</v>
      </c>
      <c r="F47" s="471" t="s">
        <v>23</v>
      </c>
      <c r="G47" s="495">
        <f t="shared" ca="1" si="3"/>
        <v>6.7206529985941216E-4</v>
      </c>
      <c r="H47" s="495">
        <f t="shared" ca="1" si="3"/>
        <v>6.7206529985941216E-4</v>
      </c>
      <c r="I47" s="494" t="s">
        <v>23</v>
      </c>
      <c r="J47" s="132">
        <f t="shared" ca="1" si="4"/>
        <v>1.4748488134146625E-4</v>
      </c>
      <c r="K47" s="132">
        <f t="shared" ca="1" si="4"/>
        <v>1.4748488134146625E-4</v>
      </c>
      <c r="L47" s="132">
        <f t="shared" ca="1" si="4"/>
        <v>1.4748488134146625E-4</v>
      </c>
      <c r="M47" s="471" t="s">
        <v>23</v>
      </c>
      <c r="N47" s="495">
        <f t="shared" ca="1" si="5"/>
        <v>1.4748488134146625E-4</v>
      </c>
      <c r="O47" s="495">
        <f t="shared" ca="1" si="5"/>
        <v>1.4748488134146625E-4</v>
      </c>
      <c r="P47" s="494" t="s">
        <v>23</v>
      </c>
      <c r="Q47" s="47">
        <f t="shared" ca="1" si="6"/>
        <v>14.770374829343115</v>
      </c>
      <c r="R47" s="47">
        <f t="shared" ca="1" si="6"/>
        <v>14.770374829343115</v>
      </c>
      <c r="S47" s="47">
        <f t="shared" ca="1" si="6"/>
        <v>14.770374829343115</v>
      </c>
      <c r="T47" s="501" t="s">
        <v>23</v>
      </c>
      <c r="U47" s="493">
        <f t="shared" ca="1" si="7"/>
        <v>14.770374829343115</v>
      </c>
      <c r="V47" s="493">
        <f t="shared" ca="1" si="7"/>
        <v>14.770374829343115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2697670947888485E-3</v>
      </c>
      <c r="D48" s="132">
        <f t="shared" ca="1" si="2"/>
        <v>6.2697670947888485E-3</v>
      </c>
      <c r="E48" s="132">
        <f t="shared" ca="1" si="2"/>
        <v>6.2697670947888485E-3</v>
      </c>
      <c r="F48" s="471" t="s">
        <v>23</v>
      </c>
      <c r="G48" s="495">
        <f t="shared" ca="1" si="3"/>
        <v>6.2697670947888485E-3</v>
      </c>
      <c r="H48" s="495">
        <f t="shared" ca="1" si="3"/>
        <v>6.2697670947888485E-3</v>
      </c>
      <c r="I48" s="494" t="s">
        <v>23</v>
      </c>
      <c r="J48" s="132">
        <f t="shared" ca="1" si="4"/>
        <v>1.3759018003265417E-3</v>
      </c>
      <c r="K48" s="132">
        <f t="shared" ca="1" si="4"/>
        <v>1.3759018003265417E-3</v>
      </c>
      <c r="L48" s="132">
        <f t="shared" ca="1" si="4"/>
        <v>1.3759018003265417E-3</v>
      </c>
      <c r="M48" s="471" t="s">
        <v>23</v>
      </c>
      <c r="N48" s="495">
        <f t="shared" ca="1" si="5"/>
        <v>1.3759018003265417E-3</v>
      </c>
      <c r="O48" s="495">
        <f t="shared" ca="1" si="5"/>
        <v>1.3759018003265417E-3</v>
      </c>
      <c r="P48" s="494" t="s">
        <v>23</v>
      </c>
      <c r="Q48" s="47">
        <f t="shared" ca="1" si="6"/>
        <v>137.79436328893198</v>
      </c>
      <c r="R48" s="47">
        <f t="shared" ca="1" si="6"/>
        <v>137.79436328893198</v>
      </c>
      <c r="S48" s="47">
        <f t="shared" ca="1" si="6"/>
        <v>137.79436328893198</v>
      </c>
      <c r="T48" s="501" t="s">
        <v>23</v>
      </c>
      <c r="U48" s="493">
        <f t="shared" ca="1" si="7"/>
        <v>137.79436328893198</v>
      </c>
      <c r="V48" s="493">
        <f t="shared" ca="1" si="7"/>
        <v>137.79436328893198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635079431237038E-2</v>
      </c>
      <c r="D49" s="132">
        <f t="shared" ca="1" si="2"/>
        <v>1.0635079431237038E-2</v>
      </c>
      <c r="E49" s="132">
        <f t="shared" ca="1" si="2"/>
        <v>1.0635079431237038E-2</v>
      </c>
      <c r="F49" s="471" t="s">
        <v>23</v>
      </c>
      <c r="G49" s="495">
        <f t="shared" ca="1" si="3"/>
        <v>1.0635079431237038E-2</v>
      </c>
      <c r="H49" s="495">
        <f t="shared" ca="1" si="3"/>
        <v>1.0635079431237038E-2</v>
      </c>
      <c r="I49" s="494" t="s">
        <v>23</v>
      </c>
      <c r="J49" s="132">
        <f t="shared" ca="1" si="4"/>
        <v>8.7489240884599574E-4</v>
      </c>
      <c r="K49" s="132">
        <f t="shared" ca="1" si="4"/>
        <v>8.7489240884599574E-4</v>
      </c>
      <c r="L49" s="132">
        <f t="shared" ca="1" si="4"/>
        <v>8.7489240884599574E-4</v>
      </c>
      <c r="M49" s="471" t="s">
        <v>23</v>
      </c>
      <c r="N49" s="495">
        <f t="shared" ca="1" si="5"/>
        <v>8.7489240884599574E-4</v>
      </c>
      <c r="O49" s="495">
        <f t="shared" ca="1" si="5"/>
        <v>8.7489240884599574E-4</v>
      </c>
      <c r="P49" s="494" t="s">
        <v>23</v>
      </c>
      <c r="Q49" s="47">
        <f t="shared" ca="1" si="6"/>
        <v>73.371523765587639</v>
      </c>
      <c r="R49" s="47">
        <f t="shared" ca="1" si="6"/>
        <v>73.371523765587639</v>
      </c>
      <c r="S49" s="47">
        <f t="shared" ca="1" si="6"/>
        <v>73.371523765587639</v>
      </c>
      <c r="T49" s="501" t="s">
        <v>23</v>
      </c>
      <c r="U49" s="493">
        <f t="shared" ca="1" si="7"/>
        <v>73.371523765587639</v>
      </c>
      <c r="V49" s="493">
        <f t="shared" ca="1" si="7"/>
        <v>73.371523765587639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7471688419113788E-3</v>
      </c>
      <c r="D50" s="132">
        <f t="shared" ca="1" si="2"/>
        <v>8.7471688419113788E-3</v>
      </c>
      <c r="E50" s="132">
        <f t="shared" ca="1" si="2"/>
        <v>8.7471688419113788E-3</v>
      </c>
      <c r="F50" s="471" t="s">
        <v>23</v>
      </c>
      <c r="G50" s="495">
        <f t="shared" ca="1" si="3"/>
        <v>8.7471688419113788E-3</v>
      </c>
      <c r="H50" s="495">
        <f t="shared" ca="1" si="3"/>
        <v>8.7471688419113788E-3</v>
      </c>
      <c r="I50" s="494" t="s">
        <v>23</v>
      </c>
      <c r="J50" s="132">
        <f t="shared" ca="1" si="4"/>
        <v>1.1239544701439834</v>
      </c>
      <c r="K50" s="132">
        <f t="shared" ca="1" si="4"/>
        <v>1.1239544701439834</v>
      </c>
      <c r="L50" s="132">
        <f t="shared" ca="1" si="4"/>
        <v>1.1239544701439834</v>
      </c>
      <c r="M50" s="471" t="s">
        <v>23</v>
      </c>
      <c r="N50" s="495">
        <f t="shared" ca="1" si="5"/>
        <v>1.1239544701439834</v>
      </c>
      <c r="O50" s="495">
        <f t="shared" ca="1" si="5"/>
        <v>1.1239544701439834</v>
      </c>
      <c r="P50" s="494" t="s">
        <v>23</v>
      </c>
      <c r="Q50" s="47">
        <f t="shared" ca="1" si="6"/>
        <v>10881.16994190796</v>
      </c>
      <c r="R50" s="47">
        <f t="shared" ca="1" si="6"/>
        <v>10881.16994190796</v>
      </c>
      <c r="S50" s="47">
        <f t="shared" ca="1" si="6"/>
        <v>10881.16994190796</v>
      </c>
      <c r="T50" s="501" t="s">
        <v>23</v>
      </c>
      <c r="U50" s="493">
        <f t="shared" ca="1" si="7"/>
        <v>10881.16994190796</v>
      </c>
      <c r="V50" s="493">
        <f t="shared" ca="1" si="7"/>
        <v>10881.16994190796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3802966476192088E-3</v>
      </c>
      <c r="D51" s="132">
        <f t="shared" ca="1" si="2"/>
        <v>2.3802966476192088E-3</v>
      </c>
      <c r="E51" s="132">
        <f t="shared" ca="1" si="2"/>
        <v>2.3802966476192088E-3</v>
      </c>
      <c r="F51" s="471" t="s">
        <v>23</v>
      </c>
      <c r="G51" s="495">
        <f t="shared" ca="1" si="3"/>
        <v>2.3802966476192088E-3</v>
      </c>
      <c r="H51" s="495">
        <f t="shared" ca="1" si="3"/>
        <v>2.3802966476192088E-3</v>
      </c>
      <c r="I51" s="494" t="s">
        <v>23</v>
      </c>
      <c r="J51" s="132">
        <f t="shared" ca="1" si="4"/>
        <v>0.13463936476751609</v>
      </c>
      <c r="K51" s="132">
        <f t="shared" ca="1" si="4"/>
        <v>0.13463936476751609</v>
      </c>
      <c r="L51" s="132">
        <f t="shared" ca="1" si="4"/>
        <v>0.13463936476751609</v>
      </c>
      <c r="M51" s="471" t="s">
        <v>23</v>
      </c>
      <c r="N51" s="495">
        <f t="shared" ca="1" si="5"/>
        <v>0.13463936476751609</v>
      </c>
      <c r="O51" s="495">
        <f t="shared" ca="1" si="5"/>
        <v>0.13463936476751609</v>
      </c>
      <c r="P51" s="494" t="s">
        <v>23</v>
      </c>
      <c r="Q51" s="47">
        <f t="shared" ca="1" si="6"/>
        <v>3055.6381720558202</v>
      </c>
      <c r="R51" s="47">
        <f t="shared" ca="1" si="6"/>
        <v>3055.6381720558202</v>
      </c>
      <c r="S51" s="47">
        <f t="shared" ca="1" si="6"/>
        <v>3055.6381720558202</v>
      </c>
      <c r="T51" s="501" t="s">
        <v>23</v>
      </c>
      <c r="U51" s="493">
        <f t="shared" ca="1" si="7"/>
        <v>3055.6381720558202</v>
      </c>
      <c r="V51" s="493">
        <f t="shared" ca="1" si="7"/>
        <v>3055.6381720558202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2178518131555455E-5</v>
      </c>
      <c r="D52" s="132">
        <f t="shared" ca="1" si="2"/>
        <v>6.2178518131555455E-5</v>
      </c>
      <c r="E52" s="132">
        <f t="shared" ca="1" si="2"/>
        <v>6.2178518131555455E-5</v>
      </c>
      <c r="F52" s="471" t="s">
        <v>23</v>
      </c>
      <c r="G52" s="495">
        <f t="shared" ca="1" si="3"/>
        <v>6.2178518131555455E-5</v>
      </c>
      <c r="H52" s="495">
        <f t="shared" ca="1" si="3"/>
        <v>6.2178518131555455E-5</v>
      </c>
      <c r="I52" s="494" t="s">
        <v>23</v>
      </c>
      <c r="J52" s="132">
        <f t="shared" ca="1" si="4"/>
        <v>9.1199978090242863E-3</v>
      </c>
      <c r="K52" s="132">
        <f t="shared" ca="1" si="4"/>
        <v>9.1199978090242863E-3</v>
      </c>
      <c r="L52" s="132">
        <f t="shared" ca="1" si="4"/>
        <v>9.1199978090242863E-3</v>
      </c>
      <c r="M52" s="471" t="s">
        <v>23</v>
      </c>
      <c r="N52" s="495">
        <f t="shared" ca="1" si="5"/>
        <v>9.1199978090242863E-3</v>
      </c>
      <c r="O52" s="495">
        <f t="shared" ca="1" si="5"/>
        <v>9.1199978090242863E-3</v>
      </c>
      <c r="P52" s="494" t="s">
        <v>23</v>
      </c>
      <c r="Q52" s="47">
        <f t="shared" ca="1" si="6"/>
        <v>90.123761526823287</v>
      </c>
      <c r="R52" s="47">
        <f t="shared" ca="1" si="6"/>
        <v>90.123761526823287</v>
      </c>
      <c r="S52" s="47">
        <f t="shared" ca="1" si="6"/>
        <v>90.123761526823287</v>
      </c>
      <c r="T52" s="501" t="s">
        <v>23</v>
      </c>
      <c r="U52" s="493">
        <f t="shared" ca="1" si="7"/>
        <v>90.123761526823287</v>
      </c>
      <c r="V52" s="493">
        <f t="shared" ca="1" si="7"/>
        <v>90.123761526823287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3.9823664595552773E-4</v>
      </c>
      <c r="D53" s="132">
        <f t="shared" ca="1" si="2"/>
        <v>3.9823664595552773E-4</v>
      </c>
      <c r="E53" s="132">
        <f t="shared" ca="1" si="2"/>
        <v>3.9823664595552773E-4</v>
      </c>
      <c r="F53" s="471" t="s">
        <v>23</v>
      </c>
      <c r="G53" s="495">
        <f t="shared" ca="1" si="3"/>
        <v>3.9823664595552773E-4</v>
      </c>
      <c r="H53" s="495">
        <f t="shared" ca="1" si="3"/>
        <v>3.9823664595552773E-4</v>
      </c>
      <c r="I53" s="494" t="s">
        <v>23</v>
      </c>
      <c r="J53" s="132">
        <f t="shared" ca="1" si="4"/>
        <v>5.1170826410966576E-2</v>
      </c>
      <c r="K53" s="132">
        <f t="shared" ca="1" si="4"/>
        <v>5.1170826410966576E-2</v>
      </c>
      <c r="L53" s="132">
        <f t="shared" ca="1" si="4"/>
        <v>5.1170826410966576E-2</v>
      </c>
      <c r="M53" s="471" t="s">
        <v>23</v>
      </c>
      <c r="N53" s="495">
        <f t="shared" ca="1" si="5"/>
        <v>5.1170826410966576E-2</v>
      </c>
      <c r="O53" s="495">
        <f t="shared" ca="1" si="5"/>
        <v>5.1170826410966576E-2</v>
      </c>
      <c r="P53" s="494" t="s">
        <v>23</v>
      </c>
      <c r="Q53" s="47">
        <f t="shared" ca="1" si="6"/>
        <v>461.39438280084363</v>
      </c>
      <c r="R53" s="47">
        <f t="shared" ca="1" si="6"/>
        <v>461.39438280084363</v>
      </c>
      <c r="S53" s="47">
        <f t="shared" ca="1" si="6"/>
        <v>461.39438280084363</v>
      </c>
      <c r="T53" s="501" t="s">
        <v>23</v>
      </c>
      <c r="U53" s="493">
        <f t="shared" ca="1" si="7"/>
        <v>461.39438280084363</v>
      </c>
      <c r="V53" s="493">
        <f t="shared" ca="1" si="7"/>
        <v>461.39438280084363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1924548232991715E-6</v>
      </c>
      <c r="D54" s="132">
        <f t="shared" ca="1" si="2"/>
        <v>1.1924548232991715E-6</v>
      </c>
      <c r="E54" s="132">
        <f t="shared" ca="1" si="2"/>
        <v>1.1924548232991715E-6</v>
      </c>
      <c r="F54" s="471" t="s">
        <v>23</v>
      </c>
      <c r="G54" s="495">
        <f t="shared" ca="1" si="3"/>
        <v>1.1924548232991715E-6</v>
      </c>
      <c r="H54" s="495">
        <f t="shared" ca="1" si="3"/>
        <v>1.1924548232991715E-6</v>
      </c>
      <c r="I54" s="494" t="s">
        <v>23</v>
      </c>
      <c r="J54" s="132">
        <f t="shared" ca="1" si="4"/>
        <v>2.9321425758970041E-5</v>
      </c>
      <c r="K54" s="132">
        <f t="shared" ca="1" si="4"/>
        <v>2.9321425758970041E-5</v>
      </c>
      <c r="L54" s="132">
        <f t="shared" ca="1" si="4"/>
        <v>2.9321425758970041E-5</v>
      </c>
      <c r="M54" s="471" t="s">
        <v>23</v>
      </c>
      <c r="N54" s="495">
        <f t="shared" ca="1" si="5"/>
        <v>2.9321425758970041E-5</v>
      </c>
      <c r="O54" s="495">
        <f t="shared" ca="1" si="5"/>
        <v>2.9321425758970041E-5</v>
      </c>
      <c r="P54" s="494" t="s">
        <v>23</v>
      </c>
      <c r="Q54" s="47">
        <f t="shared" ca="1" si="6"/>
        <v>121.63143823490734</v>
      </c>
      <c r="R54" s="47">
        <f t="shared" ca="1" si="6"/>
        <v>121.63143823490734</v>
      </c>
      <c r="S54" s="47">
        <f t="shared" ca="1" si="6"/>
        <v>121.63143823490734</v>
      </c>
      <c r="T54" s="501" t="s">
        <v>23</v>
      </c>
      <c r="U54" s="493">
        <f t="shared" ca="1" si="7"/>
        <v>121.63143823490734</v>
      </c>
      <c r="V54" s="493">
        <f t="shared" ca="1" si="7"/>
        <v>121.63143823490734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56185914728031E-3</v>
      </c>
      <c r="D55" s="132">
        <f t="shared" ca="1" si="2"/>
        <v>2.356185914728031E-3</v>
      </c>
      <c r="E55" s="132">
        <f t="shared" ca="1" si="2"/>
        <v>2.356185914728031E-3</v>
      </c>
      <c r="F55" s="471" t="s">
        <v>23</v>
      </c>
      <c r="G55" s="495">
        <f t="shared" ca="1" si="3"/>
        <v>2.356185914728031E-3</v>
      </c>
      <c r="H55" s="495">
        <f t="shared" ca="1" si="3"/>
        <v>2.356185914728031E-3</v>
      </c>
      <c r="I55" s="494" t="s">
        <v>23</v>
      </c>
      <c r="J55" s="132">
        <f t="shared" ca="1" si="4"/>
        <v>3.7759390632611975E-4</v>
      </c>
      <c r="K55" s="132">
        <f t="shared" ca="1" si="4"/>
        <v>3.7759390632611975E-4</v>
      </c>
      <c r="L55" s="132">
        <f t="shared" ca="1" si="4"/>
        <v>3.7759390632611975E-4</v>
      </c>
      <c r="M55" s="471" t="s">
        <v>23</v>
      </c>
      <c r="N55" s="495">
        <f t="shared" ca="1" si="5"/>
        <v>3.7759390632611975E-4</v>
      </c>
      <c r="O55" s="495">
        <f t="shared" ca="1" si="5"/>
        <v>3.7759390632611975E-4</v>
      </c>
      <c r="P55" s="494" t="s">
        <v>23</v>
      </c>
      <c r="Q55" s="47">
        <f t="shared" ca="1" si="6"/>
        <v>1331.7301196310659</v>
      </c>
      <c r="R55" s="47">
        <f t="shared" ca="1" si="6"/>
        <v>1331.7301196310659</v>
      </c>
      <c r="S55" s="47">
        <f t="shared" ca="1" si="6"/>
        <v>1331.7301196310659</v>
      </c>
      <c r="T55" s="501" t="s">
        <v>23</v>
      </c>
      <c r="U55" s="493">
        <f t="shared" ca="1" si="7"/>
        <v>1331.7301196310659</v>
      </c>
      <c r="V55" s="493">
        <f t="shared" ca="1" si="7"/>
        <v>1331.7301196310659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067651085789095E-4</v>
      </c>
      <c r="D56" s="132">
        <f t="shared" ca="1" si="9"/>
        <v>3.067651085789095E-4</v>
      </c>
      <c r="E56" s="132">
        <f t="shared" ca="1" si="9"/>
        <v>3.067651085789095E-4</v>
      </c>
      <c r="F56" s="471" t="s">
        <v>23</v>
      </c>
      <c r="G56" s="495">
        <f t="shared" ref="G56:H59" ca="1" si="10">G22*G$32/G$26</f>
        <v>3.067651085789095E-4</v>
      </c>
      <c r="H56" s="495">
        <f t="shared" ca="1" si="10"/>
        <v>3.067651085789095E-4</v>
      </c>
      <c r="I56" s="494" t="s">
        <v>23</v>
      </c>
      <c r="J56" s="132">
        <f t="shared" ref="J56:L59" ca="1" si="11">J22*J$32/J$26</f>
        <v>7.248028529707474E-4</v>
      </c>
      <c r="K56" s="132">
        <f t="shared" ca="1" si="11"/>
        <v>7.248028529707474E-4</v>
      </c>
      <c r="L56" s="132">
        <f t="shared" ca="1" si="11"/>
        <v>7.248028529707474E-4</v>
      </c>
      <c r="M56" s="471" t="s">
        <v>23</v>
      </c>
      <c r="N56" s="495">
        <f t="shared" ref="N56:O59" ca="1" si="12">N22*N$32/N$26</f>
        <v>7.248028529707474E-4</v>
      </c>
      <c r="O56" s="495">
        <f t="shared" ca="1" si="12"/>
        <v>7.248028529707474E-4</v>
      </c>
      <c r="P56" s="494" t="s">
        <v>23</v>
      </c>
      <c r="Q56" s="47">
        <f t="shared" ref="Q56:S59" ca="1" si="13">Q22*Q$32/Q$26</f>
        <v>2.4697727067290542</v>
      </c>
      <c r="R56" s="47">
        <f t="shared" ca="1" si="13"/>
        <v>2.4697727067290542</v>
      </c>
      <c r="S56" s="47">
        <f t="shared" ca="1" si="13"/>
        <v>2.4697727067290542</v>
      </c>
      <c r="T56" s="501" t="s">
        <v>23</v>
      </c>
      <c r="U56" s="493">
        <f t="shared" ref="U56:V59" ca="1" si="14">U22*U$32/U$26</f>
        <v>2.4697727067290542</v>
      </c>
      <c r="V56" s="493">
        <f t="shared" ca="1" si="14"/>
        <v>2.4697727067290542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4955505149312651E-5</v>
      </c>
      <c r="D57" s="132">
        <f t="shared" ca="1" si="9"/>
        <v>4.4955505149312651E-5</v>
      </c>
      <c r="E57" s="132">
        <f t="shared" ca="1" si="9"/>
        <v>4.4955505149312651E-5</v>
      </c>
      <c r="F57" s="471" t="s">
        <v>23</v>
      </c>
      <c r="G57" s="495">
        <f t="shared" ca="1" si="10"/>
        <v>4.4955505149312651E-5</v>
      </c>
      <c r="H57" s="495">
        <f t="shared" ca="1" si="10"/>
        <v>4.4955505149312651E-5</v>
      </c>
      <c r="I57" s="494" t="s">
        <v>23</v>
      </c>
      <c r="J57" s="132">
        <f t="shared" ca="1" si="11"/>
        <v>1.0621768081744318E-4</v>
      </c>
      <c r="K57" s="132">
        <f t="shared" ca="1" si="11"/>
        <v>1.0621768081744318E-4</v>
      </c>
      <c r="L57" s="132">
        <f t="shared" ca="1" si="11"/>
        <v>1.0621768081744318E-4</v>
      </c>
      <c r="M57" s="471" t="s">
        <v>23</v>
      </c>
      <c r="N57" s="495">
        <f t="shared" ca="1" si="12"/>
        <v>1.0621768081744318E-4</v>
      </c>
      <c r="O57" s="495">
        <f t="shared" ca="1" si="12"/>
        <v>1.0621768081744318E-4</v>
      </c>
      <c r="P57" s="494" t="s">
        <v>23</v>
      </c>
      <c r="Q57" s="47">
        <f t="shared" ca="1" si="13"/>
        <v>5.4717138120623936</v>
      </c>
      <c r="R57" s="47">
        <f t="shared" ca="1" si="13"/>
        <v>5.4717138120623936</v>
      </c>
      <c r="S57" s="47">
        <f t="shared" ca="1" si="13"/>
        <v>5.4717138120623936</v>
      </c>
      <c r="T57" s="501" t="s">
        <v>23</v>
      </c>
      <c r="U57" s="493">
        <f t="shared" ca="1" si="14"/>
        <v>5.4717138120623936</v>
      </c>
      <c r="V57" s="493">
        <f t="shared" ca="1" si="14"/>
        <v>5.4717138120623936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403560422510177E-5</v>
      </c>
      <c r="D58" s="132">
        <f t="shared" ca="1" si="9"/>
        <v>4.403560422510177E-5</v>
      </c>
      <c r="E58" s="132">
        <f t="shared" ca="1" si="9"/>
        <v>4.403560422510177E-5</v>
      </c>
      <c r="F58" s="471" t="s">
        <v>23</v>
      </c>
      <c r="G58" s="495">
        <f t="shared" ca="1" si="10"/>
        <v>4.403560422510177E-5</v>
      </c>
      <c r="H58" s="495">
        <f t="shared" ca="1" si="10"/>
        <v>4.403560422510177E-5</v>
      </c>
      <c r="I58" s="494" t="s">
        <v>23</v>
      </c>
      <c r="J58" s="132">
        <f t="shared" ca="1" si="11"/>
        <v>2.6146882555288598E-6</v>
      </c>
      <c r="K58" s="132">
        <f t="shared" ca="1" si="11"/>
        <v>2.6146882555288598E-6</v>
      </c>
      <c r="L58" s="132">
        <f t="shared" ca="1" si="11"/>
        <v>2.6146882555288598E-6</v>
      </c>
      <c r="M58" s="471" t="s">
        <v>23</v>
      </c>
      <c r="N58" s="495">
        <f t="shared" ca="1" si="12"/>
        <v>2.6146882555288598E-6</v>
      </c>
      <c r="O58" s="495">
        <f t="shared" ca="1" si="12"/>
        <v>2.6146882555288598E-6</v>
      </c>
      <c r="P58" s="494" t="s">
        <v>23</v>
      </c>
      <c r="Q58" s="47">
        <f t="shared" ca="1" si="13"/>
        <v>2.8551112626175219</v>
      </c>
      <c r="R58" s="47">
        <f t="shared" ca="1" si="13"/>
        <v>2.8551112626175219</v>
      </c>
      <c r="S58" s="47">
        <f t="shared" ca="1" si="13"/>
        <v>2.8551112626175219</v>
      </c>
      <c r="T58" s="501" t="s">
        <v>23</v>
      </c>
      <c r="U58" s="493">
        <f t="shared" ca="1" si="14"/>
        <v>2.8551112626175219</v>
      </c>
      <c r="V58" s="493">
        <f t="shared" ca="1" si="14"/>
        <v>2.8551112626175219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5276956675249514E-4</v>
      </c>
      <c r="D59" s="135">
        <f t="shared" ca="1" si="9"/>
        <v>4.5276956675249514E-4</v>
      </c>
      <c r="E59" s="135">
        <f t="shared" ca="1" si="9"/>
        <v>4.5276956675249514E-4</v>
      </c>
      <c r="F59" s="500" t="s">
        <v>23</v>
      </c>
      <c r="G59" s="499">
        <f t="shared" ca="1" si="10"/>
        <v>4.5276956675249514E-4</v>
      </c>
      <c r="H59" s="499">
        <f t="shared" ca="1" si="10"/>
        <v>4.5276956675249514E-4</v>
      </c>
      <c r="I59" s="496" t="s">
        <v>23</v>
      </c>
      <c r="J59" s="135">
        <f t="shared" ca="1" si="11"/>
        <v>6.5282367092159808E-3</v>
      </c>
      <c r="K59" s="135">
        <f t="shared" ca="1" si="11"/>
        <v>6.5282367092159808E-3</v>
      </c>
      <c r="L59" s="135">
        <f t="shared" ca="1" si="11"/>
        <v>6.5282367092159808E-3</v>
      </c>
      <c r="M59" s="500" t="s">
        <v>23</v>
      </c>
      <c r="N59" s="499">
        <f t="shared" ca="1" si="12"/>
        <v>6.5282367092159808E-3</v>
      </c>
      <c r="O59" s="499">
        <f t="shared" ca="1" si="12"/>
        <v>6.5282367092159808E-3</v>
      </c>
      <c r="P59" s="496" t="s">
        <v>23</v>
      </c>
      <c r="Q59" s="91">
        <f t="shared" ca="1" si="13"/>
        <v>50.995128157763077</v>
      </c>
      <c r="R59" s="91">
        <f t="shared" ca="1" si="13"/>
        <v>50.995128157763077</v>
      </c>
      <c r="S59" s="91">
        <f t="shared" ca="1" si="13"/>
        <v>50.995128157763077</v>
      </c>
      <c r="T59" s="498" t="s">
        <v>23</v>
      </c>
      <c r="U59" s="497">
        <f t="shared" ca="1" si="14"/>
        <v>50.995128157763077</v>
      </c>
      <c r="V59" s="497">
        <f t="shared" ca="1" si="14"/>
        <v>50.995128157763077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4262234716675</v>
      </c>
      <c r="D60" s="495">
        <f t="shared" ca="1" si="15"/>
        <v>0.654262234716675</v>
      </c>
      <c r="E60" s="495">
        <f t="shared" ca="1" si="15"/>
        <v>0.654262234716675</v>
      </c>
      <c r="F60" s="494" t="s">
        <v>23</v>
      </c>
      <c r="G60" s="132">
        <f t="shared" ref="G60:H75" ca="1" si="16">G6*G$33/G$26</f>
        <v>0.654262234716675</v>
      </c>
      <c r="H60" s="132">
        <f t="shared" ca="1" si="16"/>
        <v>0.654262234716675</v>
      </c>
      <c r="I60" s="471" t="s">
        <v>23</v>
      </c>
      <c r="J60" s="495">
        <f t="shared" ref="J60:L75" ca="1" si="17">J6*J$33/J$26</f>
        <v>4.5848361218237274E-3</v>
      </c>
      <c r="K60" s="495">
        <f t="shared" ca="1" si="17"/>
        <v>4.5848361218237274E-3</v>
      </c>
      <c r="L60" s="495">
        <f t="shared" ca="1" si="17"/>
        <v>4.5848361218237274E-3</v>
      </c>
      <c r="M60" s="494" t="s">
        <v>23</v>
      </c>
      <c r="N60" s="132">
        <f t="shared" ref="N60:O75" ca="1" si="18">N6*N$33/N$26</f>
        <v>4.5848361218237274E-3</v>
      </c>
      <c r="O60" s="132">
        <f t="shared" ca="1" si="18"/>
        <v>4.5848361218237274E-3</v>
      </c>
      <c r="P60" s="471" t="s">
        <v>23</v>
      </c>
      <c r="Q60" s="493">
        <f t="shared" ref="Q60:S75" ca="1" si="19">Q6*Q$33/Q$26</f>
        <v>348.8093887579879</v>
      </c>
      <c r="R60" s="493">
        <f t="shared" ca="1" si="19"/>
        <v>348.8093887579879</v>
      </c>
      <c r="S60" s="493">
        <f t="shared" ca="1" si="19"/>
        <v>348.8093887579879</v>
      </c>
      <c r="T60" s="492" t="s">
        <v>23</v>
      </c>
      <c r="U60" s="47">
        <f t="shared" ref="U60:V75" ca="1" si="20">U6*U$33/U$26</f>
        <v>348.8093887579879</v>
      </c>
      <c r="V60" s="47">
        <f t="shared" ca="1" si="20"/>
        <v>348.8093887579879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1879693127905116E-2</v>
      </c>
      <c r="D61" s="495">
        <f t="shared" ca="1" si="15"/>
        <v>2.1879693127905116E-2</v>
      </c>
      <c r="E61" s="495">
        <f t="shared" ca="1" si="15"/>
        <v>2.1879693127905116E-2</v>
      </c>
      <c r="F61" s="494" t="s">
        <v>23</v>
      </c>
      <c r="G61" s="132">
        <f t="shared" ca="1" si="16"/>
        <v>2.1879693127905116E-2</v>
      </c>
      <c r="H61" s="132">
        <f t="shared" ca="1" si="16"/>
        <v>2.1879693127905116E-2</v>
      </c>
      <c r="I61" s="471" t="s">
        <v>23</v>
      </c>
      <c r="J61" s="495">
        <f t="shared" ca="1" si="17"/>
        <v>1.733675705027406E-4</v>
      </c>
      <c r="K61" s="495">
        <f t="shared" ca="1" si="17"/>
        <v>1.733675705027406E-4</v>
      </c>
      <c r="L61" s="495">
        <f t="shared" ca="1" si="17"/>
        <v>1.733675705027406E-4</v>
      </c>
      <c r="M61" s="494" t="s">
        <v>23</v>
      </c>
      <c r="N61" s="132">
        <f t="shared" ca="1" si="18"/>
        <v>1.733675705027406E-4</v>
      </c>
      <c r="O61" s="132">
        <f t="shared" ca="1" si="18"/>
        <v>1.733675705027406E-4</v>
      </c>
      <c r="P61" s="471" t="s">
        <v>23</v>
      </c>
      <c r="Q61" s="493">
        <f t="shared" ca="1" si="19"/>
        <v>13.189617838175666</v>
      </c>
      <c r="R61" s="493">
        <f t="shared" ca="1" si="19"/>
        <v>13.189617838175666</v>
      </c>
      <c r="S61" s="493">
        <f t="shared" ca="1" si="19"/>
        <v>13.189617838175666</v>
      </c>
      <c r="T61" s="492" t="s">
        <v>23</v>
      </c>
      <c r="U61" s="47">
        <f t="shared" ca="1" si="20"/>
        <v>13.189617838175666</v>
      </c>
      <c r="V61" s="47">
        <f t="shared" ca="1" si="20"/>
        <v>13.189617838175666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624640189564638E-2</v>
      </c>
      <c r="D62" s="495">
        <f t="shared" ca="1" si="15"/>
        <v>3.2624640189564638E-2</v>
      </c>
      <c r="E62" s="495">
        <f t="shared" ca="1" si="15"/>
        <v>3.2624640189564638E-2</v>
      </c>
      <c r="F62" s="494" t="s">
        <v>23</v>
      </c>
      <c r="G62" s="132">
        <f t="shared" ca="1" si="16"/>
        <v>3.2624640189564638E-2</v>
      </c>
      <c r="H62" s="132">
        <f t="shared" ca="1" si="16"/>
        <v>3.2624640189564638E-2</v>
      </c>
      <c r="I62" s="471" t="s">
        <v>23</v>
      </c>
      <c r="J62" s="495">
        <f t="shared" ca="1" si="17"/>
        <v>6.5919294053040992E-4</v>
      </c>
      <c r="K62" s="495">
        <f t="shared" ca="1" si="17"/>
        <v>6.5919294053040992E-4</v>
      </c>
      <c r="L62" s="495">
        <f t="shared" ca="1" si="17"/>
        <v>6.5919294053040992E-4</v>
      </c>
      <c r="M62" s="494" t="s">
        <v>23</v>
      </c>
      <c r="N62" s="132">
        <f t="shared" ca="1" si="18"/>
        <v>6.5919294053040992E-4</v>
      </c>
      <c r="O62" s="132">
        <f t="shared" ca="1" si="18"/>
        <v>6.5919294053040992E-4</v>
      </c>
      <c r="P62" s="471" t="s">
        <v>23</v>
      </c>
      <c r="Q62" s="493">
        <f t="shared" ca="1" si="19"/>
        <v>50.150688170841711</v>
      </c>
      <c r="R62" s="493">
        <f t="shared" ca="1" si="19"/>
        <v>50.150688170841711</v>
      </c>
      <c r="S62" s="493">
        <f t="shared" ca="1" si="19"/>
        <v>50.150688170841711</v>
      </c>
      <c r="T62" s="492" t="s">
        <v>23</v>
      </c>
      <c r="U62" s="47">
        <f t="shared" ca="1" si="20"/>
        <v>50.150688170841711</v>
      </c>
      <c r="V62" s="47">
        <f t="shared" ca="1" si="20"/>
        <v>50.150688170841711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37340882309404E-2</v>
      </c>
      <c r="D63" s="495">
        <f t="shared" ca="1" si="15"/>
        <v>5.137340882309404E-2</v>
      </c>
      <c r="E63" s="495">
        <f t="shared" ca="1" si="15"/>
        <v>5.137340882309404E-2</v>
      </c>
      <c r="F63" s="494" t="s">
        <v>23</v>
      </c>
      <c r="G63" s="132">
        <f t="shared" ca="1" si="16"/>
        <v>5.137340882309404E-2</v>
      </c>
      <c r="H63" s="132">
        <f t="shared" ca="1" si="16"/>
        <v>5.137340882309404E-2</v>
      </c>
      <c r="I63" s="471" t="s">
        <v>23</v>
      </c>
      <c r="J63" s="495">
        <f t="shared" ca="1" si="17"/>
        <v>9.5817115945950296E-4</v>
      </c>
      <c r="K63" s="495">
        <f t="shared" ca="1" si="17"/>
        <v>9.5817115945950296E-4</v>
      </c>
      <c r="L63" s="495">
        <f t="shared" ca="1" si="17"/>
        <v>9.5817115945950296E-4</v>
      </c>
      <c r="M63" s="494" t="s">
        <v>23</v>
      </c>
      <c r="N63" s="132">
        <f t="shared" ca="1" si="18"/>
        <v>9.5817115945950296E-4</v>
      </c>
      <c r="O63" s="132">
        <f t="shared" ca="1" si="18"/>
        <v>9.5817115945950296E-4</v>
      </c>
      <c r="P63" s="471" t="s">
        <v>23</v>
      </c>
      <c r="Q63" s="493">
        <f t="shared" ca="1" si="19"/>
        <v>72.89662870734368</v>
      </c>
      <c r="R63" s="493">
        <f t="shared" ca="1" si="19"/>
        <v>72.89662870734368</v>
      </c>
      <c r="S63" s="493">
        <f t="shared" ca="1" si="19"/>
        <v>72.89662870734368</v>
      </c>
      <c r="T63" s="492" t="s">
        <v>23</v>
      </c>
      <c r="U63" s="47">
        <f t="shared" ca="1" si="20"/>
        <v>72.89662870734368</v>
      </c>
      <c r="V63" s="47">
        <f t="shared" ca="1" si="20"/>
        <v>72.89662870734368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1030739760785624E-2</v>
      </c>
      <c r="D64" s="495">
        <f t="shared" ca="1" si="15"/>
        <v>7.1030739760785624E-2</v>
      </c>
      <c r="E64" s="495">
        <f t="shared" ca="1" si="15"/>
        <v>7.1030739760785624E-2</v>
      </c>
      <c r="F64" s="494" t="s">
        <v>23</v>
      </c>
      <c r="G64" s="132">
        <f t="shared" ca="1" si="16"/>
        <v>7.1030739760785624E-2</v>
      </c>
      <c r="H64" s="132">
        <f t="shared" ca="1" si="16"/>
        <v>7.1030739760785624E-2</v>
      </c>
      <c r="I64" s="471" t="s">
        <v>23</v>
      </c>
      <c r="J64" s="495">
        <f t="shared" ca="1" si="17"/>
        <v>1.4184143661701148E-3</v>
      </c>
      <c r="K64" s="495">
        <f t="shared" ca="1" si="17"/>
        <v>1.4184143661701148E-3</v>
      </c>
      <c r="L64" s="495">
        <f t="shared" ca="1" si="17"/>
        <v>1.4184143661701148E-3</v>
      </c>
      <c r="M64" s="494" t="s">
        <v>23</v>
      </c>
      <c r="N64" s="132">
        <f t="shared" ca="1" si="18"/>
        <v>1.4184143661701148E-3</v>
      </c>
      <c r="O64" s="132">
        <f t="shared" ca="1" si="18"/>
        <v>1.4184143661701148E-3</v>
      </c>
      <c r="P64" s="471" t="s">
        <v>23</v>
      </c>
      <c r="Q64" s="493">
        <f t="shared" ca="1" si="19"/>
        <v>107.91143563764848</v>
      </c>
      <c r="R64" s="493">
        <f t="shared" ca="1" si="19"/>
        <v>107.91143563764848</v>
      </c>
      <c r="S64" s="493">
        <f t="shared" ca="1" si="19"/>
        <v>107.91143563764848</v>
      </c>
      <c r="T64" s="492" t="s">
        <v>23</v>
      </c>
      <c r="U64" s="47">
        <f t="shared" ca="1" si="20"/>
        <v>107.91143563764848</v>
      </c>
      <c r="V64" s="47">
        <f t="shared" ca="1" si="20"/>
        <v>107.91143563764848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628115114426676</v>
      </c>
      <c r="D65" s="495">
        <f t="shared" ca="1" si="15"/>
        <v>0.17628115114426676</v>
      </c>
      <c r="E65" s="495">
        <f t="shared" ca="1" si="15"/>
        <v>0.17628115114426676</v>
      </c>
      <c r="F65" s="494" t="s">
        <v>23</v>
      </c>
      <c r="G65" s="132">
        <f t="shared" ca="1" si="16"/>
        <v>0.17628115114426676</v>
      </c>
      <c r="H65" s="132">
        <f t="shared" ca="1" si="16"/>
        <v>0.17628115114426676</v>
      </c>
      <c r="I65" s="471" t="s">
        <v>23</v>
      </c>
      <c r="J65" s="495">
        <f t="shared" ca="1" si="17"/>
        <v>5.3932158950769551E-3</v>
      </c>
      <c r="K65" s="495">
        <f t="shared" ca="1" si="17"/>
        <v>5.3932158950769551E-3</v>
      </c>
      <c r="L65" s="495">
        <f t="shared" ca="1" si="17"/>
        <v>5.3932158950769551E-3</v>
      </c>
      <c r="M65" s="494" t="s">
        <v>23</v>
      </c>
      <c r="N65" s="132">
        <f t="shared" ca="1" si="18"/>
        <v>5.3932158950769551E-3</v>
      </c>
      <c r="O65" s="132">
        <f t="shared" ca="1" si="18"/>
        <v>5.3932158950769551E-3</v>
      </c>
      <c r="P65" s="471" t="s">
        <v>23</v>
      </c>
      <c r="Q65" s="493">
        <f t="shared" ca="1" si="19"/>
        <v>410.31005030848632</v>
      </c>
      <c r="R65" s="493">
        <f t="shared" ca="1" si="19"/>
        <v>410.31005030848632</v>
      </c>
      <c r="S65" s="493">
        <f t="shared" ca="1" si="19"/>
        <v>410.31005030848632</v>
      </c>
      <c r="T65" s="492" t="s">
        <v>23</v>
      </c>
      <c r="U65" s="47">
        <f t="shared" ca="1" si="20"/>
        <v>410.31005030848632</v>
      </c>
      <c r="V65" s="47">
        <f t="shared" ca="1" si="20"/>
        <v>410.31005030848632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431422131554568</v>
      </c>
      <c r="D66" s="495">
        <f t="shared" ca="1" si="15"/>
        <v>0.28431422131554568</v>
      </c>
      <c r="E66" s="495">
        <f t="shared" ca="1" si="15"/>
        <v>0.28431422131554568</v>
      </c>
      <c r="F66" s="494" t="s">
        <v>23</v>
      </c>
      <c r="G66" s="132">
        <f t="shared" ca="1" si="16"/>
        <v>0.28431422131554568</v>
      </c>
      <c r="H66" s="132">
        <f t="shared" ca="1" si="16"/>
        <v>0.28431422131554568</v>
      </c>
      <c r="I66" s="471" t="s">
        <v>23</v>
      </c>
      <c r="J66" s="495">
        <f t="shared" ca="1" si="17"/>
        <v>7.8393192791828947E-3</v>
      </c>
      <c r="K66" s="495">
        <f t="shared" ca="1" si="17"/>
        <v>7.8393192791828947E-3</v>
      </c>
      <c r="L66" s="495">
        <f t="shared" ca="1" si="17"/>
        <v>7.8393192791828947E-3</v>
      </c>
      <c r="M66" s="494" t="s">
        <v>23</v>
      </c>
      <c r="N66" s="132">
        <f t="shared" ca="1" si="18"/>
        <v>7.8393192791828947E-3</v>
      </c>
      <c r="O66" s="132">
        <f t="shared" ca="1" si="18"/>
        <v>7.8393192791828947E-3</v>
      </c>
      <c r="P66" s="471" t="s">
        <v>23</v>
      </c>
      <c r="Q66" s="493">
        <f t="shared" ca="1" si="19"/>
        <v>596.40695837189776</v>
      </c>
      <c r="R66" s="493">
        <f t="shared" ca="1" si="19"/>
        <v>596.40695837189776</v>
      </c>
      <c r="S66" s="493">
        <f t="shared" ca="1" si="19"/>
        <v>596.40695837189776</v>
      </c>
      <c r="T66" s="492" t="s">
        <v>23</v>
      </c>
      <c r="U66" s="47">
        <f t="shared" ca="1" si="20"/>
        <v>596.40695837189776</v>
      </c>
      <c r="V66" s="47">
        <f t="shared" ca="1" si="20"/>
        <v>596.40695837189776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8013119640864798E-3</v>
      </c>
      <c r="D67" s="495">
        <f t="shared" ca="1" si="15"/>
        <v>2.8013119640864798E-3</v>
      </c>
      <c r="E67" s="495">
        <f t="shared" ca="1" si="15"/>
        <v>2.8013119640864798E-3</v>
      </c>
      <c r="F67" s="494" t="s">
        <v>23</v>
      </c>
      <c r="G67" s="132">
        <f t="shared" ca="1" si="16"/>
        <v>2.8013119640864798E-3</v>
      </c>
      <c r="H67" s="132">
        <f t="shared" ca="1" si="16"/>
        <v>2.8013119640864798E-3</v>
      </c>
      <c r="I67" s="471" t="s">
        <v>23</v>
      </c>
      <c r="J67" s="495">
        <f t="shared" ca="1" si="17"/>
        <v>1.8357258147509928E-4</v>
      </c>
      <c r="K67" s="495">
        <f t="shared" ca="1" si="17"/>
        <v>1.8357258147509928E-4</v>
      </c>
      <c r="L67" s="495">
        <f t="shared" ca="1" si="17"/>
        <v>1.8357258147509928E-4</v>
      </c>
      <c r="M67" s="494" t="s">
        <v>23</v>
      </c>
      <c r="N67" s="132">
        <f t="shared" ca="1" si="18"/>
        <v>1.8357258147509928E-4</v>
      </c>
      <c r="O67" s="132">
        <f t="shared" ca="1" si="18"/>
        <v>1.8357258147509928E-4</v>
      </c>
      <c r="P67" s="471" t="s">
        <v>23</v>
      </c>
      <c r="Q67" s="493">
        <f t="shared" ca="1" si="19"/>
        <v>16.677973810975104</v>
      </c>
      <c r="R67" s="493">
        <f t="shared" ca="1" si="19"/>
        <v>16.677973810975104</v>
      </c>
      <c r="S67" s="493">
        <f t="shared" ca="1" si="19"/>
        <v>16.677973810975104</v>
      </c>
      <c r="T67" s="492" t="s">
        <v>23</v>
      </c>
      <c r="U67" s="47">
        <f t="shared" ca="1" si="20"/>
        <v>16.677973810975104</v>
      </c>
      <c r="V67" s="47">
        <f t="shared" ca="1" si="20"/>
        <v>16.677973810975104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6133730722805976E-2</v>
      </c>
      <c r="D68" s="495">
        <f t="shared" ca="1" si="15"/>
        <v>2.6133730722805976E-2</v>
      </c>
      <c r="E68" s="495">
        <f t="shared" ca="1" si="15"/>
        <v>2.6133730722805976E-2</v>
      </c>
      <c r="F68" s="494" t="s">
        <v>23</v>
      </c>
      <c r="G68" s="132">
        <f t="shared" ca="1" si="16"/>
        <v>2.6133730722805976E-2</v>
      </c>
      <c r="H68" s="132">
        <f t="shared" ca="1" si="16"/>
        <v>2.6133730722805976E-2</v>
      </c>
      <c r="I68" s="471" t="s">
        <v>23</v>
      </c>
      <c r="J68" s="495">
        <f t="shared" ca="1" si="17"/>
        <v>1.7125677089395747E-3</v>
      </c>
      <c r="K68" s="495">
        <f t="shared" ca="1" si="17"/>
        <v>1.7125677089395747E-3</v>
      </c>
      <c r="L68" s="495">
        <f t="shared" ca="1" si="17"/>
        <v>1.7125677089395747E-3</v>
      </c>
      <c r="M68" s="494" t="s">
        <v>23</v>
      </c>
      <c r="N68" s="132">
        <f t="shared" ca="1" si="18"/>
        <v>1.7125677089395747E-3</v>
      </c>
      <c r="O68" s="132">
        <f t="shared" ca="1" si="18"/>
        <v>1.7125677089395747E-3</v>
      </c>
      <c r="P68" s="471" t="s">
        <v>23</v>
      </c>
      <c r="Q68" s="493">
        <f t="shared" ca="1" si="19"/>
        <v>155.59055262885309</v>
      </c>
      <c r="R68" s="493">
        <f t="shared" ca="1" si="19"/>
        <v>155.59055262885309</v>
      </c>
      <c r="S68" s="493">
        <f t="shared" ca="1" si="19"/>
        <v>155.59055262885309</v>
      </c>
      <c r="T68" s="492" t="s">
        <v>23</v>
      </c>
      <c r="U68" s="47">
        <f t="shared" ca="1" si="20"/>
        <v>155.59055262885309</v>
      </c>
      <c r="V68" s="47">
        <f t="shared" ca="1" si="20"/>
        <v>155.59055262885309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29286538029131E-2</v>
      </c>
      <c r="D69" s="495">
        <f t="shared" ca="1" si="15"/>
        <v>4.4329286538029131E-2</v>
      </c>
      <c r="E69" s="495">
        <f t="shared" ca="1" si="15"/>
        <v>4.4329286538029131E-2</v>
      </c>
      <c r="F69" s="494" t="s">
        <v>23</v>
      </c>
      <c r="G69" s="132">
        <f t="shared" ca="1" si="16"/>
        <v>4.4329286538029131E-2</v>
      </c>
      <c r="H69" s="132">
        <f t="shared" ca="1" si="16"/>
        <v>4.4329286538029131E-2</v>
      </c>
      <c r="I69" s="471" t="s">
        <v>23</v>
      </c>
      <c r="J69" s="495">
        <f t="shared" ca="1" si="17"/>
        <v>1.0889676049776365E-3</v>
      </c>
      <c r="K69" s="495">
        <f t="shared" ca="1" si="17"/>
        <v>1.0889676049776365E-3</v>
      </c>
      <c r="L69" s="495">
        <f t="shared" ca="1" si="17"/>
        <v>1.0889676049776365E-3</v>
      </c>
      <c r="M69" s="494" t="s">
        <v>23</v>
      </c>
      <c r="N69" s="132">
        <f t="shared" ca="1" si="18"/>
        <v>1.0889676049776365E-3</v>
      </c>
      <c r="O69" s="132">
        <f t="shared" ca="1" si="18"/>
        <v>1.0889676049776365E-3</v>
      </c>
      <c r="P69" s="471" t="s">
        <v>23</v>
      </c>
      <c r="Q69" s="493">
        <f t="shared" ca="1" si="19"/>
        <v>82.847481257063635</v>
      </c>
      <c r="R69" s="493">
        <f t="shared" ca="1" si="19"/>
        <v>82.847481257063635</v>
      </c>
      <c r="S69" s="493">
        <f t="shared" ca="1" si="19"/>
        <v>82.847481257063635</v>
      </c>
      <c r="T69" s="492" t="s">
        <v>23</v>
      </c>
      <c r="U69" s="47">
        <f t="shared" ca="1" si="20"/>
        <v>82.847481257063635</v>
      </c>
      <c r="V69" s="47">
        <f t="shared" ca="1" si="20"/>
        <v>82.847481257063635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6460071266671057E-2</v>
      </c>
      <c r="D70" s="495">
        <f t="shared" ca="1" si="15"/>
        <v>3.6460071266671057E-2</v>
      </c>
      <c r="E70" s="495">
        <f t="shared" ca="1" si="15"/>
        <v>3.6460071266671057E-2</v>
      </c>
      <c r="F70" s="494" t="s">
        <v>23</v>
      </c>
      <c r="G70" s="132">
        <f t="shared" ca="1" si="16"/>
        <v>3.6460071266671057E-2</v>
      </c>
      <c r="H70" s="132">
        <f t="shared" ca="1" si="16"/>
        <v>3.6460071266671057E-2</v>
      </c>
      <c r="I70" s="471" t="s">
        <v>23</v>
      </c>
      <c r="J70" s="495">
        <f t="shared" ca="1" si="17"/>
        <v>1.3989720279674409</v>
      </c>
      <c r="K70" s="495">
        <f t="shared" ca="1" si="17"/>
        <v>1.3989720279674409</v>
      </c>
      <c r="L70" s="495">
        <f t="shared" ca="1" si="17"/>
        <v>1.3989720279674409</v>
      </c>
      <c r="M70" s="494" t="s">
        <v>23</v>
      </c>
      <c r="N70" s="132">
        <f t="shared" ca="1" si="18"/>
        <v>1.3989720279674409</v>
      </c>
      <c r="O70" s="132">
        <f t="shared" ca="1" si="18"/>
        <v>1.3989720279674409</v>
      </c>
      <c r="P70" s="471" t="s">
        <v>23</v>
      </c>
      <c r="Q70" s="493">
        <f t="shared" ca="1" si="19"/>
        <v>12286.476776702171</v>
      </c>
      <c r="R70" s="493">
        <f t="shared" ca="1" si="19"/>
        <v>12286.476776702171</v>
      </c>
      <c r="S70" s="493">
        <f t="shared" ca="1" si="19"/>
        <v>12286.476776702171</v>
      </c>
      <c r="T70" s="492" t="s">
        <v>23</v>
      </c>
      <c r="U70" s="47">
        <f t="shared" ca="1" si="20"/>
        <v>12286.476776702171</v>
      </c>
      <c r="V70" s="47">
        <f t="shared" ca="1" si="20"/>
        <v>12286.476776702171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9215857126464975E-3</v>
      </c>
      <c r="D71" s="495">
        <f t="shared" ca="1" si="15"/>
        <v>9.9215857126464975E-3</v>
      </c>
      <c r="E71" s="495">
        <f t="shared" ca="1" si="15"/>
        <v>9.9215857126464975E-3</v>
      </c>
      <c r="F71" s="494" t="s">
        <v>23</v>
      </c>
      <c r="G71" s="132">
        <f t="shared" ca="1" si="16"/>
        <v>9.9215857126464975E-3</v>
      </c>
      <c r="H71" s="132">
        <f t="shared" ca="1" si="16"/>
        <v>9.9215857126464975E-3</v>
      </c>
      <c r="I71" s="471" t="s">
        <v>23</v>
      </c>
      <c r="J71" s="495">
        <f t="shared" ca="1" si="17"/>
        <v>0.16758392815407436</v>
      </c>
      <c r="K71" s="495">
        <f t="shared" ca="1" si="17"/>
        <v>0.16758392815407436</v>
      </c>
      <c r="L71" s="495">
        <f t="shared" ca="1" si="17"/>
        <v>0.16758392815407436</v>
      </c>
      <c r="M71" s="494" t="s">
        <v>23</v>
      </c>
      <c r="N71" s="132">
        <f t="shared" ca="1" si="18"/>
        <v>0.16758392815407436</v>
      </c>
      <c r="O71" s="132">
        <f t="shared" ca="1" si="18"/>
        <v>0.16758392815407436</v>
      </c>
      <c r="P71" s="471" t="s">
        <v>23</v>
      </c>
      <c r="Q71" s="493">
        <f t="shared" ca="1" si="19"/>
        <v>3450.2748913399951</v>
      </c>
      <c r="R71" s="493">
        <f t="shared" ca="1" si="19"/>
        <v>3450.2748913399951</v>
      </c>
      <c r="S71" s="493">
        <f t="shared" ca="1" si="19"/>
        <v>3450.2748913399951</v>
      </c>
      <c r="T71" s="492" t="s">
        <v>23</v>
      </c>
      <c r="U71" s="47">
        <f t="shared" ca="1" si="20"/>
        <v>3450.2748913399951</v>
      </c>
      <c r="V71" s="47">
        <f t="shared" ca="1" si="20"/>
        <v>3450.2748913399951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917336721227992E-4</v>
      </c>
      <c r="D72" s="495">
        <f t="shared" ca="1" si="15"/>
        <v>2.5917336721227992E-4</v>
      </c>
      <c r="E72" s="495">
        <f t="shared" ca="1" si="15"/>
        <v>2.5917336721227992E-4</v>
      </c>
      <c r="F72" s="494" t="s">
        <v>23</v>
      </c>
      <c r="G72" s="132">
        <f t="shared" ca="1" si="16"/>
        <v>2.5917336721227992E-4</v>
      </c>
      <c r="H72" s="132">
        <f t="shared" ca="1" si="16"/>
        <v>2.5917336721227992E-4</v>
      </c>
      <c r="I72" s="471" t="s">
        <v>23</v>
      </c>
      <c r="J72" s="495">
        <f t="shared" ca="1" si="17"/>
        <v>1.1351546854308867E-2</v>
      </c>
      <c r="K72" s="495">
        <f t="shared" ca="1" si="17"/>
        <v>1.1351546854308867E-2</v>
      </c>
      <c r="L72" s="495">
        <f t="shared" ca="1" si="17"/>
        <v>1.1351546854308867E-2</v>
      </c>
      <c r="M72" s="494" t="s">
        <v>23</v>
      </c>
      <c r="N72" s="132">
        <f t="shared" ca="1" si="18"/>
        <v>1.1351546854308867E-2</v>
      </c>
      <c r="O72" s="132">
        <f t="shared" ca="1" si="18"/>
        <v>1.1351546854308867E-2</v>
      </c>
      <c r="P72" s="471" t="s">
        <v>23</v>
      </c>
      <c r="Q72" s="493">
        <f t="shared" ca="1" si="19"/>
        <v>101.76327627819391</v>
      </c>
      <c r="R72" s="493">
        <f t="shared" ca="1" si="19"/>
        <v>101.76327627819391</v>
      </c>
      <c r="S72" s="493">
        <f t="shared" ca="1" si="19"/>
        <v>101.76327627819391</v>
      </c>
      <c r="T72" s="492" t="s">
        <v>23</v>
      </c>
      <c r="U72" s="47">
        <f t="shared" ca="1" si="20"/>
        <v>101.76327627819391</v>
      </c>
      <c r="V72" s="47">
        <f t="shared" ca="1" si="20"/>
        <v>101.76327627819391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599355465700405E-3</v>
      </c>
      <c r="D73" s="495">
        <f t="shared" ca="1" si="15"/>
        <v>1.6599355465700405E-3</v>
      </c>
      <c r="E73" s="495">
        <f t="shared" ca="1" si="15"/>
        <v>1.6599355465700405E-3</v>
      </c>
      <c r="F73" s="494" t="s">
        <v>23</v>
      </c>
      <c r="G73" s="132">
        <f t="shared" ca="1" si="16"/>
        <v>1.6599355465700405E-3</v>
      </c>
      <c r="H73" s="132">
        <f t="shared" ca="1" si="16"/>
        <v>1.6599355465700405E-3</v>
      </c>
      <c r="I73" s="471" t="s">
        <v>23</v>
      </c>
      <c r="J73" s="495">
        <f t="shared" ca="1" si="17"/>
        <v>6.3691685649641352E-2</v>
      </c>
      <c r="K73" s="495">
        <f t="shared" ca="1" si="17"/>
        <v>6.3691685649641352E-2</v>
      </c>
      <c r="L73" s="495">
        <f t="shared" ca="1" si="17"/>
        <v>6.3691685649641352E-2</v>
      </c>
      <c r="M73" s="494" t="s">
        <v>23</v>
      </c>
      <c r="N73" s="132">
        <f t="shared" ca="1" si="18"/>
        <v>6.3691685649641352E-2</v>
      </c>
      <c r="O73" s="132">
        <f t="shared" ca="1" si="18"/>
        <v>6.3691685649641352E-2</v>
      </c>
      <c r="P73" s="471" t="s">
        <v>23</v>
      </c>
      <c r="Q73" s="493">
        <f t="shared" ca="1" si="19"/>
        <v>520.9836257910132</v>
      </c>
      <c r="R73" s="493">
        <f t="shared" ca="1" si="19"/>
        <v>520.9836257910132</v>
      </c>
      <c r="S73" s="493">
        <f t="shared" ca="1" si="19"/>
        <v>520.9836257910132</v>
      </c>
      <c r="T73" s="492" t="s">
        <v>23</v>
      </c>
      <c r="U73" s="47">
        <f t="shared" ca="1" si="20"/>
        <v>520.9836257910132</v>
      </c>
      <c r="V73" s="47">
        <f t="shared" ca="1" si="20"/>
        <v>520.9836257910132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704068396915853E-6</v>
      </c>
      <c r="D74" s="495">
        <f t="shared" ca="1" si="15"/>
        <v>4.9704068396915853E-6</v>
      </c>
      <c r="E74" s="495">
        <f t="shared" ca="1" si="15"/>
        <v>4.9704068396915853E-6</v>
      </c>
      <c r="F74" s="494" t="s">
        <v>23</v>
      </c>
      <c r="G74" s="132">
        <f t="shared" ca="1" si="16"/>
        <v>4.9704068396915853E-6</v>
      </c>
      <c r="H74" s="132">
        <f t="shared" ca="1" si="16"/>
        <v>4.9704068396915853E-6</v>
      </c>
      <c r="I74" s="471" t="s">
        <v>23</v>
      </c>
      <c r="J74" s="495">
        <f t="shared" ca="1" si="17"/>
        <v>3.649601077850445E-5</v>
      </c>
      <c r="K74" s="495">
        <f t="shared" ca="1" si="17"/>
        <v>3.649601077850445E-5</v>
      </c>
      <c r="L74" s="495">
        <f t="shared" ca="1" si="17"/>
        <v>3.649601077850445E-5</v>
      </c>
      <c r="M74" s="494" t="s">
        <v>23</v>
      </c>
      <c r="N74" s="132">
        <f t="shared" ca="1" si="18"/>
        <v>3.649601077850445E-5</v>
      </c>
      <c r="O74" s="132">
        <f t="shared" ca="1" si="18"/>
        <v>3.649601077850445E-5</v>
      </c>
      <c r="P74" s="471" t="s">
        <v>23</v>
      </c>
      <c r="Q74" s="493">
        <f t="shared" ca="1" si="19"/>
        <v>137.34018025345111</v>
      </c>
      <c r="R74" s="493">
        <f t="shared" ca="1" si="19"/>
        <v>137.34018025345111</v>
      </c>
      <c r="S74" s="493">
        <f t="shared" ca="1" si="19"/>
        <v>137.34018025345111</v>
      </c>
      <c r="T74" s="492" t="s">
        <v>23</v>
      </c>
      <c r="U74" s="47">
        <f t="shared" ca="1" si="20"/>
        <v>137.34018025345111</v>
      </c>
      <c r="V74" s="47">
        <f t="shared" ca="1" si="20"/>
        <v>137.34018025345111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821087019253048E-3</v>
      </c>
      <c r="D75" s="495">
        <f t="shared" ca="1" si="15"/>
        <v>9.821087019253048E-3</v>
      </c>
      <c r="E75" s="495">
        <f t="shared" ca="1" si="15"/>
        <v>9.821087019253048E-3</v>
      </c>
      <c r="F75" s="494" t="s">
        <v>23</v>
      </c>
      <c r="G75" s="132">
        <f t="shared" ca="1" si="16"/>
        <v>9.821087019253048E-3</v>
      </c>
      <c r="H75" s="132">
        <f t="shared" ca="1" si="16"/>
        <v>9.821087019253048E-3</v>
      </c>
      <c r="I75" s="471" t="s">
        <v>23</v>
      </c>
      <c r="J75" s="495">
        <f t="shared" ca="1" si="17"/>
        <v>4.6998639794860146E-4</v>
      </c>
      <c r="K75" s="495">
        <f t="shared" ca="1" si="17"/>
        <v>4.6998639794860146E-4</v>
      </c>
      <c r="L75" s="495">
        <f t="shared" ca="1" si="17"/>
        <v>4.6998639794860146E-4</v>
      </c>
      <c r="M75" s="494" t="s">
        <v>23</v>
      </c>
      <c r="N75" s="132">
        <f t="shared" ca="1" si="18"/>
        <v>4.6998639794860146E-4</v>
      </c>
      <c r="O75" s="132">
        <f t="shared" ca="1" si="18"/>
        <v>4.6998639794860146E-4</v>
      </c>
      <c r="P75" s="471" t="s">
        <v>23</v>
      </c>
      <c r="Q75" s="493">
        <f t="shared" ca="1" si="19"/>
        <v>1503.723521922391</v>
      </c>
      <c r="R75" s="493">
        <f t="shared" ca="1" si="19"/>
        <v>1503.723521922391</v>
      </c>
      <c r="S75" s="493">
        <f t="shared" ca="1" si="19"/>
        <v>1503.723521922391</v>
      </c>
      <c r="T75" s="492" t="s">
        <v>23</v>
      </c>
      <c r="U75" s="47">
        <f t="shared" ca="1" si="20"/>
        <v>1503.723521922391</v>
      </c>
      <c r="V75" s="47">
        <f t="shared" ca="1" si="20"/>
        <v>1503.723521922391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786626076456435E-3</v>
      </c>
      <c r="D76" s="495">
        <f t="shared" ca="1" si="22"/>
        <v>1.2786626076456435E-3</v>
      </c>
      <c r="E76" s="495">
        <f t="shared" ca="1" si="22"/>
        <v>1.2786626076456435E-3</v>
      </c>
      <c r="F76" s="494" t="s">
        <v>23</v>
      </c>
      <c r="G76" s="132">
        <f t="shared" ref="G76:H79" ca="1" si="23">G22*G$33/G$26</f>
        <v>1.2786626076456435E-3</v>
      </c>
      <c r="H76" s="132">
        <f t="shared" ca="1" si="23"/>
        <v>1.2786626076456435E-3</v>
      </c>
      <c r="I76" s="471" t="s">
        <v>23</v>
      </c>
      <c r="J76" s="495">
        <f t="shared" ref="J76:L79" ca="1" si="24">J22*J$33/J$26</f>
        <v>9.0215301778832576E-4</v>
      </c>
      <c r="K76" s="495">
        <f t="shared" ca="1" si="24"/>
        <v>9.0215301778832576E-4</v>
      </c>
      <c r="L76" s="495">
        <f t="shared" ca="1" si="24"/>
        <v>9.0215301778832576E-4</v>
      </c>
      <c r="M76" s="494" t="s">
        <v>23</v>
      </c>
      <c r="N76" s="132">
        <f t="shared" ref="N76:O79" ca="1" si="25">N22*N$33/N$26</f>
        <v>9.0215301778832576E-4</v>
      </c>
      <c r="O76" s="132">
        <f t="shared" ca="1" si="25"/>
        <v>9.0215301778832576E-4</v>
      </c>
      <c r="P76" s="471" t="s">
        <v>23</v>
      </c>
      <c r="Q76" s="493">
        <f t="shared" ref="Q76:S79" ca="1" si="26">Q22*Q$33/Q$26</f>
        <v>2.7887446999691443</v>
      </c>
      <c r="R76" s="493">
        <f t="shared" ca="1" si="26"/>
        <v>2.7887446999691443</v>
      </c>
      <c r="S76" s="493">
        <f t="shared" ca="1" si="26"/>
        <v>2.7887446999691443</v>
      </c>
      <c r="T76" s="492" t="s">
        <v>23</v>
      </c>
      <c r="U76" s="47">
        <f t="shared" ref="U76:V79" ca="1" si="27">U22*U$33/U$26</f>
        <v>2.7887446999691443</v>
      </c>
      <c r="V76" s="47">
        <f t="shared" ca="1" si="27"/>
        <v>2.7887446999691443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738416408742547E-4</v>
      </c>
      <c r="D77" s="495">
        <f t="shared" ca="1" si="22"/>
        <v>1.8738416408742547E-4</v>
      </c>
      <c r="E77" s="495">
        <f t="shared" ca="1" si="22"/>
        <v>1.8738416408742547E-4</v>
      </c>
      <c r="F77" s="494" t="s">
        <v>23</v>
      </c>
      <c r="G77" s="132">
        <f t="shared" ca="1" si="23"/>
        <v>1.8738416408742547E-4</v>
      </c>
      <c r="H77" s="132">
        <f t="shared" ca="1" si="23"/>
        <v>1.8738416408742547E-4</v>
      </c>
      <c r="I77" s="471" t="s">
        <v>23</v>
      </c>
      <c r="J77" s="495">
        <f t="shared" ca="1" si="24"/>
        <v>1.3220781471703308E-4</v>
      </c>
      <c r="K77" s="495">
        <f t="shared" ca="1" si="24"/>
        <v>1.3220781471703308E-4</v>
      </c>
      <c r="L77" s="495">
        <f t="shared" ca="1" si="24"/>
        <v>1.3220781471703308E-4</v>
      </c>
      <c r="M77" s="494" t="s">
        <v>23</v>
      </c>
      <c r="N77" s="132">
        <f t="shared" ca="1" si="25"/>
        <v>1.3220781471703308E-4</v>
      </c>
      <c r="O77" s="132">
        <f t="shared" ca="1" si="25"/>
        <v>1.3220781471703308E-4</v>
      </c>
      <c r="P77" s="471" t="s">
        <v>23</v>
      </c>
      <c r="Q77" s="493">
        <f t="shared" ca="1" si="26"/>
        <v>6.1783875299788757</v>
      </c>
      <c r="R77" s="493">
        <f t="shared" ca="1" si="26"/>
        <v>6.1783875299788757</v>
      </c>
      <c r="S77" s="493">
        <f t="shared" ca="1" si="26"/>
        <v>6.1783875299788757</v>
      </c>
      <c r="T77" s="492" t="s">
        <v>23</v>
      </c>
      <c r="U77" s="47">
        <f t="shared" ca="1" si="27"/>
        <v>6.1783875299788757</v>
      </c>
      <c r="V77" s="47">
        <f t="shared" ca="1" si="27"/>
        <v>6.1783875299788757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354982021443394E-4</v>
      </c>
      <c r="D78" s="495">
        <f t="shared" ca="1" si="22"/>
        <v>1.8354982021443394E-4</v>
      </c>
      <c r="E78" s="495">
        <f t="shared" ca="1" si="22"/>
        <v>1.8354982021443394E-4</v>
      </c>
      <c r="F78" s="494" t="s">
        <v>23</v>
      </c>
      <c r="G78" s="132">
        <f t="shared" ca="1" si="23"/>
        <v>1.8354982021443394E-4</v>
      </c>
      <c r="H78" s="132">
        <f t="shared" ca="1" si="23"/>
        <v>1.8354982021443394E-4</v>
      </c>
      <c r="I78" s="471" t="s">
        <v>23</v>
      </c>
      <c r="J78" s="495">
        <f t="shared" ca="1" si="24"/>
        <v>3.2544696680384841E-6</v>
      </c>
      <c r="K78" s="495">
        <f t="shared" ca="1" si="24"/>
        <v>3.2544696680384841E-6</v>
      </c>
      <c r="L78" s="495">
        <f t="shared" ca="1" si="24"/>
        <v>3.2544696680384841E-6</v>
      </c>
      <c r="M78" s="494" t="s">
        <v>23</v>
      </c>
      <c r="N78" s="132">
        <f t="shared" ca="1" si="25"/>
        <v>3.2544696680384841E-6</v>
      </c>
      <c r="O78" s="132">
        <f t="shared" ca="1" si="25"/>
        <v>3.2544696680384841E-6</v>
      </c>
      <c r="P78" s="471" t="s">
        <v>23</v>
      </c>
      <c r="Q78" s="493">
        <f t="shared" ca="1" si="26"/>
        <v>3.2238498626830587</v>
      </c>
      <c r="R78" s="493">
        <f t="shared" ca="1" si="26"/>
        <v>3.2238498626830587</v>
      </c>
      <c r="S78" s="493">
        <f t="shared" ca="1" si="26"/>
        <v>3.2238498626830587</v>
      </c>
      <c r="T78" s="492" t="s">
        <v>23</v>
      </c>
      <c r="U78" s="47">
        <f t="shared" ca="1" si="27"/>
        <v>3.2238498626830587</v>
      </c>
      <c r="V78" s="47">
        <f t="shared" ca="1" si="27"/>
        <v>3.2238498626830587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8724042824907E-3</v>
      </c>
      <c r="D79" s="491">
        <f t="shared" ca="1" si="22"/>
        <v>1.88724042824907E-3</v>
      </c>
      <c r="E79" s="491">
        <f t="shared" ca="1" si="22"/>
        <v>1.88724042824907E-3</v>
      </c>
      <c r="F79" s="490" t="s">
        <v>23</v>
      </c>
      <c r="G79" s="464">
        <f t="shared" ca="1" si="23"/>
        <v>1.88724042824907E-3</v>
      </c>
      <c r="H79" s="464">
        <f t="shared" ca="1" si="23"/>
        <v>1.88724042824907E-3</v>
      </c>
      <c r="I79" s="462" t="s">
        <v>23</v>
      </c>
      <c r="J79" s="491">
        <f t="shared" ca="1" si="24"/>
        <v>8.1256143293539466E-3</v>
      </c>
      <c r="K79" s="491">
        <f t="shared" ca="1" si="24"/>
        <v>8.1256143293539466E-3</v>
      </c>
      <c r="L79" s="491">
        <f t="shared" ca="1" si="24"/>
        <v>8.1256143293539466E-3</v>
      </c>
      <c r="M79" s="490" t="s">
        <v>23</v>
      </c>
      <c r="N79" s="464">
        <f t="shared" ca="1" si="25"/>
        <v>8.1256143293539466E-3</v>
      </c>
      <c r="O79" s="464">
        <f t="shared" ca="1" si="25"/>
        <v>8.1256143293539466E-3</v>
      </c>
      <c r="P79" s="462" t="s">
        <v>23</v>
      </c>
      <c r="Q79" s="489">
        <f t="shared" ca="1" si="26"/>
        <v>57.581166472016747</v>
      </c>
      <c r="R79" s="489">
        <f t="shared" ca="1" si="26"/>
        <v>57.581166472016747</v>
      </c>
      <c r="S79" s="489">
        <f t="shared" ca="1" si="26"/>
        <v>57.581166472016747</v>
      </c>
      <c r="T79" s="488" t="s">
        <v>23</v>
      </c>
      <c r="U79" s="487">
        <f t="shared" ca="1" si="27"/>
        <v>57.581166472016747</v>
      </c>
      <c r="V79" s="487">
        <f t="shared" ca="1" si="27"/>
        <v>57.581166472016747</v>
      </c>
      <c r="W79" s="462" t="s">
        <v>23</v>
      </c>
    </row>
    <row r="80" spans="1:23" ht="15.75" thickTop="1" x14ac:dyDescent="0.25">
      <c r="C80" s="137">
        <f ca="1">SUM(C40:C79)</f>
        <v>1.7689735519970411</v>
      </c>
      <c r="D80" s="137">
        <f ca="1">SUM(D40:D79)</f>
        <v>1.7689735519970411</v>
      </c>
      <c r="E80" s="137">
        <f ca="1">SUM(E40:E79)</f>
        <v>1.7689735519970411</v>
      </c>
      <c r="F80" s="486" t="s">
        <v>23</v>
      </c>
      <c r="G80" s="137">
        <f ca="1">SUM(G40:G79)</f>
        <v>1.7689735519970411</v>
      </c>
      <c r="H80" s="137">
        <f ca="1">SUM(H40:H79)</f>
        <v>1.7689735519970411</v>
      </c>
      <c r="I80" s="486" t="s">
        <v>23</v>
      </c>
      <c r="J80" s="137">
        <f ca="1">SUM(J40:J79)</f>
        <v>3.0212252611572774</v>
      </c>
      <c r="K80" s="137">
        <f ca="1">SUM(K40:K79)</f>
        <v>3.0212252611572774</v>
      </c>
      <c r="L80" s="137">
        <f ca="1">SUM(L40:L79)</f>
        <v>3.0212252611572774</v>
      </c>
      <c r="M80" s="486" t="s">
        <v>23</v>
      </c>
      <c r="N80" s="137">
        <f ca="1">SUM(N40:N79)</f>
        <v>3.0212252611572774</v>
      </c>
      <c r="O80" s="137">
        <f ca="1">SUM(O40:O79)</f>
        <v>3.0212252611572774</v>
      </c>
      <c r="P80" s="486" t="s">
        <v>23</v>
      </c>
      <c r="Q80" s="90">
        <f ca="1">SUM(Q40:Q79)</f>
        <v>37571.247621469258</v>
      </c>
      <c r="R80" s="90">
        <f ca="1">SUM(R40:R79)</f>
        <v>37571.247621469258</v>
      </c>
      <c r="S80" s="90">
        <f ca="1">SUM(S40:S79)</f>
        <v>37571.247621469258</v>
      </c>
      <c r="T80" s="486" t="s">
        <v>23</v>
      </c>
      <c r="U80" s="90">
        <f ca="1">SUM(U40:U79)</f>
        <v>37571.247621469258</v>
      </c>
      <c r="V80" s="90">
        <f ca="1">SUM(V40:V79)</f>
        <v>37571.247621469258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8">
        <f>Summary!$M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>2028 vs 2023 Incr Rel Red'n Increments</v>
      </c>
      <c r="BK89" s="991"/>
      <c r="BL89" s="991"/>
      <c r="BM89" s="991"/>
      <c r="BN89" s="991" t="str">
        <f>$B2&amp;" vs 2023 Rel Rel Red'n Increments"</f>
        <v>2028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5.9406285020034914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6181064598445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7329616556128635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40085267442658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941003958317236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352192724471088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221289388392854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3966998120554172E-3</v>
      </c>
      <c r="AI91" s="477" t="s">
        <v>23</v>
      </c>
      <c r="AJ91" s="428">
        <f t="shared" ref="AJ91:AK110" ca="1" si="41">L91-R91</f>
        <v>0</v>
      </c>
      <c r="AK91" s="428">
        <f t="shared" ca="1" si="41"/>
        <v>5.9397552058379301E-2</v>
      </c>
      <c r="AL91" s="428">
        <f t="shared" ref="AL91:AM110" ca="1" si="42">O91-U91</f>
        <v>0</v>
      </c>
      <c r="AM91" s="428">
        <f t="shared" ca="1" si="42"/>
        <v>0.24758170560717008</v>
      </c>
      <c r="AN91" s="428">
        <f t="shared" ref="AN91:AO110" ca="1" si="43">X91-AD91</f>
        <v>0</v>
      </c>
      <c r="AO91" s="428">
        <f t="shared" ca="1" si="43"/>
        <v>2.7197145699243822E-4</v>
      </c>
      <c r="AP91" s="428">
        <f t="shared" ref="AP91:AQ110" ca="1" si="44">AA91-AG91</f>
        <v>0</v>
      </c>
      <c r="AQ91" s="428">
        <f t="shared" ca="1" si="44"/>
        <v>3.3851946039169158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49</v>
      </c>
      <c r="AV91" s="428">
        <f t="shared" ca="1" si="45"/>
        <v>0</v>
      </c>
      <c r="AW91" s="428">
        <f t="shared" ca="1" si="45"/>
        <v>1.5773087097065246</v>
      </c>
      <c r="AX91" s="428">
        <f ca="1">IFERROR(AN91/$J40,0)</f>
        <v>0</v>
      </c>
      <c r="AY91" s="428">
        <f t="shared" ref="AY91:BA100" ca="1" si="46">IFERROR(AO91/$J40,0)</f>
        <v>7.3834582392235532E-2</v>
      </c>
      <c r="AZ91" s="428">
        <f t="shared" ca="1" si="46"/>
        <v>0</v>
      </c>
      <c r="BA91" s="428">
        <f t="shared" ca="1" si="46"/>
        <v>9.1900978382302809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1.9866518608858703E-3</v>
      </c>
      <c r="M92" s="479">
        <f t="shared" ca="1" si="33"/>
        <v>1.9866518608858703E-3</v>
      </c>
      <c r="N92" s="477" t="s">
        <v>23</v>
      </c>
      <c r="O92" s="479">
        <f t="shared" ca="1" si="34"/>
        <v>8.2807900177831479E-3</v>
      </c>
      <c r="P92" s="479">
        <f t="shared" ca="1" si="34"/>
        <v>8.2807900177831479E-3</v>
      </c>
      <c r="Q92" s="477" t="s">
        <v>23</v>
      </c>
      <c r="R92" s="478">
        <f t="shared" ca="1" si="35"/>
        <v>1.8869811019236395E-6</v>
      </c>
      <c r="S92" s="478">
        <f t="shared" ca="1" si="35"/>
        <v>1.8869811019236395E-6</v>
      </c>
      <c r="T92" s="477" t="s">
        <v>23</v>
      </c>
      <c r="U92" s="478">
        <f t="shared" ca="1" si="36"/>
        <v>7.8653409689944602E-6</v>
      </c>
      <c r="V92" s="478">
        <f t="shared" ca="1" si="36"/>
        <v>7.8653409689944602E-6</v>
      </c>
      <c r="W92" s="477" t="s">
        <v>23</v>
      </c>
      <c r="X92" s="479">
        <f t="shared" ca="1" si="37"/>
        <v>5.2715471663601418E-5</v>
      </c>
      <c r="Y92" s="479">
        <f t="shared" ca="1" si="37"/>
        <v>5.2715471663601418E-5</v>
      </c>
      <c r="Z92" s="477" t="s">
        <v>23</v>
      </c>
      <c r="AA92" s="479">
        <f t="shared" ca="1" si="38"/>
        <v>6.5614286216630527E-5</v>
      </c>
      <c r="AB92" s="479">
        <f t="shared" ca="1" si="38"/>
        <v>6.5614286216630527E-5</v>
      </c>
      <c r="AC92" s="477" t="s">
        <v>23</v>
      </c>
      <c r="AD92" s="478">
        <f t="shared" ca="1" si="39"/>
        <v>2.4246483438415632E-4</v>
      </c>
      <c r="AE92" s="478">
        <f t="shared" ca="1" si="39"/>
        <v>2.4246483438415632E-4</v>
      </c>
      <c r="AF92" s="477" t="s">
        <v>23</v>
      </c>
      <c r="AG92" s="478">
        <f t="shared" ca="1" si="40"/>
        <v>3.0179293741830991E-4</v>
      </c>
      <c r="AH92" s="478">
        <f t="shared" ca="1" si="40"/>
        <v>3.0179293741830991E-4</v>
      </c>
      <c r="AI92" s="477" t="s">
        <v>23</v>
      </c>
      <c r="AJ92" s="428">
        <f t="shared" ca="1" si="41"/>
        <v>1.9847648797839466E-3</v>
      </c>
      <c r="AK92" s="428">
        <f t="shared" ca="1" si="41"/>
        <v>1.9847648797839466E-3</v>
      </c>
      <c r="AL92" s="428">
        <f t="shared" ca="1" si="42"/>
        <v>8.2729246768141543E-3</v>
      </c>
      <c r="AM92" s="428">
        <f t="shared" ca="1" si="42"/>
        <v>8.2729246768141543E-3</v>
      </c>
      <c r="AN92" s="428">
        <f t="shared" ca="1" si="43"/>
        <v>-1.8974936272055489E-4</v>
      </c>
      <c r="AO92" s="428">
        <f t="shared" ca="1" si="43"/>
        <v>-1.8974936272055489E-4</v>
      </c>
      <c r="AP92" s="428">
        <f t="shared" ca="1" si="44"/>
        <v>-2.3617865120167939E-4</v>
      </c>
      <c r="AQ92" s="428">
        <f t="shared" ca="1" si="44"/>
        <v>-2.3617865120167939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1.5760422194341763</v>
      </c>
      <c r="AW92" s="428">
        <f t="shared" ca="1" si="45"/>
        <v>1.5760422194341763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6956377898383341</v>
      </c>
      <c r="BA92" s="428">
        <f t="shared" ca="1" si="46"/>
        <v>-1.6956377898383341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</v>
      </c>
      <c r="BQ92" s="428">
        <f t="shared" ca="1" si="49"/>
        <v>1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431570175715512E-3</v>
      </c>
      <c r="M93" s="479">
        <f t="shared" ca="1" si="33"/>
        <v>2.9622811327581077E-3</v>
      </c>
      <c r="N93" s="477" t="s">
        <v>23</v>
      </c>
      <c r="O93" s="479">
        <f t="shared" ca="1" si="34"/>
        <v>6.0153872253547961E-3</v>
      </c>
      <c r="P93" s="479">
        <f t="shared" ca="1" si="34"/>
        <v>1.2347421567396552E-2</v>
      </c>
      <c r="Q93" s="477" t="s">
        <v>23</v>
      </c>
      <c r="R93" s="478">
        <f t="shared" ca="1" si="35"/>
        <v>5.7674454098628453E-6</v>
      </c>
      <c r="S93" s="478">
        <f t="shared" ca="1" si="35"/>
        <v>1.1838486397411015E-5</v>
      </c>
      <c r="T93" s="477" t="s">
        <v>23</v>
      </c>
      <c r="U93" s="478">
        <f t="shared" ca="1" si="36"/>
        <v>2.4039946463898914E-5</v>
      </c>
      <c r="V93" s="478">
        <f t="shared" ca="1" si="36"/>
        <v>4.9345344252530043E-5</v>
      </c>
      <c r="W93" s="477" t="s">
        <v>23</v>
      </c>
      <c r="X93" s="479">
        <f t="shared" ca="1" si="37"/>
        <v>9.7649515814810555E-5</v>
      </c>
      <c r="Y93" s="479">
        <f t="shared" ca="1" si="37"/>
        <v>2.0043925560361703E-4</v>
      </c>
      <c r="Z93" s="477" t="s">
        <v>23</v>
      </c>
      <c r="AA93" s="479">
        <f t="shared" ca="1" si="38"/>
        <v>1.2154312723360051E-4</v>
      </c>
      <c r="AB93" s="479">
        <f t="shared" ca="1" si="38"/>
        <v>2.4948422675889601E-4</v>
      </c>
      <c r="AC93" s="477" t="s">
        <v>23</v>
      </c>
      <c r="AD93" s="478">
        <f t="shared" ca="1" si="39"/>
        <v>7.4107933285420151E-4</v>
      </c>
      <c r="AE93" s="478">
        <f t="shared" ca="1" si="39"/>
        <v>1.5211687286010274E-3</v>
      </c>
      <c r="AF93" s="477" t="s">
        <v>23</v>
      </c>
      <c r="AG93" s="478">
        <f t="shared" ca="1" si="40"/>
        <v>9.2241214809616668E-4</v>
      </c>
      <c r="AH93" s="478">
        <f t="shared" ca="1" si="40"/>
        <v>1.8933796320584214E-3</v>
      </c>
      <c r="AI93" s="477" t="s">
        <v>23</v>
      </c>
      <c r="AJ93" s="428">
        <f t="shared" ca="1" si="41"/>
        <v>1.4373895721616883E-3</v>
      </c>
      <c r="AK93" s="428">
        <f t="shared" ca="1" si="41"/>
        <v>2.9504426463606965E-3</v>
      </c>
      <c r="AL93" s="428">
        <f t="shared" ca="1" si="42"/>
        <v>5.9913472788908975E-3</v>
      </c>
      <c r="AM93" s="428">
        <f t="shared" ca="1" si="42"/>
        <v>1.2298076223144022E-2</v>
      </c>
      <c r="AN93" s="428">
        <f t="shared" ca="1" si="43"/>
        <v>-6.4342981703939095E-4</v>
      </c>
      <c r="AO93" s="428">
        <f t="shared" ca="1" si="43"/>
        <v>-1.3207294729974104E-3</v>
      </c>
      <c r="AP93" s="428">
        <f t="shared" ca="1" si="44"/>
        <v>-8.0086902086256618E-4</v>
      </c>
      <c r="AQ93" s="428">
        <f t="shared" ca="1" si="44"/>
        <v>-1.6438954052995253E-3</v>
      </c>
      <c r="AR93" s="2" t="s">
        <v>119</v>
      </c>
      <c r="AS93" s="2">
        <v>2104008220</v>
      </c>
      <c r="AT93" s="428">
        <f t="shared" ca="1" si="50"/>
        <v>0.18364485383067297</v>
      </c>
      <c r="AU93" s="428">
        <f t="shared" ca="1" si="45"/>
        <v>0.37695668524423143</v>
      </c>
      <c r="AV93" s="428">
        <f t="shared" ca="1" si="45"/>
        <v>0.76547104319534565</v>
      </c>
      <c r="AW93" s="428">
        <f t="shared" ca="1" si="45"/>
        <v>1.5712361172908997</v>
      </c>
      <c r="AX93" s="428">
        <f t="shared" ca="1" si="51"/>
        <v>-1.2149235400157026</v>
      </c>
      <c r="AY93" s="428">
        <f t="shared" ca="1" si="46"/>
        <v>-2.4938000761609933</v>
      </c>
      <c r="AZ93" s="428">
        <f t="shared" ca="1" si="46"/>
        <v>-1.5122000879478847</v>
      </c>
      <c r="BA93" s="428">
        <f t="shared" ca="1" si="46"/>
        <v>-3.1040016678303513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3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1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2725122799464588E-3</v>
      </c>
      <c r="M94" s="479">
        <f t="shared" ca="1" si="33"/>
        <v>4.6646485232593512E-3</v>
      </c>
      <c r="N94" s="477" t="s">
        <v>23</v>
      </c>
      <c r="O94" s="479">
        <f t="shared" ca="1" si="34"/>
        <v>9.4723174067745369E-3</v>
      </c>
      <c r="P94" s="479">
        <f t="shared" ca="1" si="34"/>
        <v>1.9443253087457774E-2</v>
      </c>
      <c r="Q94" s="477" t="s">
        <v>23</v>
      </c>
      <c r="R94" s="478">
        <f t="shared" ca="1" si="35"/>
        <v>8.8913589610569763E-6</v>
      </c>
      <c r="S94" s="478">
        <f t="shared" ca="1" si="35"/>
        <v>1.8250754820317358E-5</v>
      </c>
      <c r="T94" s="477" t="s">
        <v>23</v>
      </c>
      <c r="U94" s="478">
        <f t="shared" ca="1" si="36"/>
        <v>3.7061086534012062E-5</v>
      </c>
      <c r="V94" s="478">
        <f t="shared" ca="1" si="36"/>
        <v>7.6073051000340224E-5</v>
      </c>
      <c r="W94" s="477" t="s">
        <v>23</v>
      </c>
      <c r="X94" s="479">
        <f t="shared" ca="1" si="37"/>
        <v>1.4193864047398692E-4</v>
      </c>
      <c r="Y94" s="479">
        <f t="shared" ca="1" si="37"/>
        <v>2.9134886333640505E-4</v>
      </c>
      <c r="Z94" s="477" t="s">
        <v>23</v>
      </c>
      <c r="AA94" s="479">
        <f t="shared" ca="1" si="38"/>
        <v>1.7666924504993299E-4</v>
      </c>
      <c r="AB94" s="479">
        <f t="shared" ca="1" si="38"/>
        <v>3.6263827496101823E-4</v>
      </c>
      <c r="AC94" s="477" t="s">
        <v>23</v>
      </c>
      <c r="AD94" s="478">
        <f t="shared" ca="1" si="39"/>
        <v>1.1424819653705273E-3</v>
      </c>
      <c r="AE94" s="478">
        <f t="shared" ca="1" si="39"/>
        <v>2.3451036369060378E-3</v>
      </c>
      <c r="AF94" s="477" t="s">
        <v>23</v>
      </c>
      <c r="AG94" s="478">
        <f t="shared" ca="1" si="40"/>
        <v>1.4220329688318116E-3</v>
      </c>
      <c r="AH94" s="478">
        <f t="shared" ca="1" si="40"/>
        <v>2.918921075420417E-3</v>
      </c>
      <c r="AI94" s="477" t="s">
        <v>23</v>
      </c>
      <c r="AJ94" s="428">
        <f t="shared" ca="1" si="41"/>
        <v>2.2636209209854017E-3</v>
      </c>
      <c r="AK94" s="428">
        <f t="shared" ca="1" si="41"/>
        <v>4.6463977684390338E-3</v>
      </c>
      <c r="AL94" s="428">
        <f t="shared" ca="1" si="42"/>
        <v>9.4352563202405246E-3</v>
      </c>
      <c r="AM94" s="428">
        <f t="shared" ca="1" si="42"/>
        <v>1.9367180036457435E-2</v>
      </c>
      <c r="AN94" s="428">
        <f t="shared" ca="1" si="43"/>
        <v>-1.0005433248965404E-3</v>
      </c>
      <c r="AO94" s="428">
        <f t="shared" ca="1" si="43"/>
        <v>-2.0537547735696325E-3</v>
      </c>
      <c r="AP94" s="428">
        <f t="shared" ca="1" si="44"/>
        <v>-1.2453637237818786E-3</v>
      </c>
      <c r="AQ94" s="428">
        <f t="shared" ca="1" si="44"/>
        <v>-2.5562828004593988E-3</v>
      </c>
      <c r="AR94" s="2" t="s">
        <v>122</v>
      </c>
      <c r="AS94" s="2">
        <v>2104008230</v>
      </c>
      <c r="AT94" s="428">
        <f t="shared" ca="1" si="50"/>
        <v>0.18366031253116039</v>
      </c>
      <c r="AU94" s="428">
        <f t="shared" ca="1" si="45"/>
        <v>0.37698841638383257</v>
      </c>
      <c r="AV94" s="428">
        <f t="shared" ca="1" si="45"/>
        <v>0.76553547836650193</v>
      </c>
      <c r="AW94" s="428">
        <f t="shared" ca="1" si="45"/>
        <v>1.5713683794699131</v>
      </c>
      <c r="AX94" s="428">
        <f t="shared" ca="1" si="51"/>
        <v>-1.2997299193229515</v>
      </c>
      <c r="AY94" s="428">
        <f t="shared" ca="1" si="46"/>
        <v>-2.6678770021646012</v>
      </c>
      <c r="AZ94" s="428">
        <f t="shared" ca="1" si="46"/>
        <v>-1.6177575242992339</v>
      </c>
      <c r="BA94" s="428">
        <f t="shared" ca="1" si="46"/>
        <v>-3.3206730336752766</v>
      </c>
      <c r="BB94" s="470">
        <f t="shared" ca="1" si="52"/>
        <v>0.18366031253116044</v>
      </c>
      <c r="BC94" s="470">
        <f t="shared" ca="1" si="52"/>
        <v>0.37698841638383263</v>
      </c>
      <c r="BD94" s="470">
        <f t="shared" ca="1" si="53"/>
        <v>-1.2997299193229512</v>
      </c>
      <c r="BE94" s="470">
        <f t="shared" ca="1" si="53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1</v>
      </c>
      <c r="BP94" s="428">
        <f t="shared" ca="1" si="49"/>
        <v>1</v>
      </c>
      <c r="BQ94" s="428">
        <f t="shared" ca="1" si="49"/>
        <v>1.0000000000000002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4495123629449069E-3</v>
      </c>
      <c r="M95" s="479">
        <f t="shared" ca="1" si="33"/>
        <v>6.4495123629449069E-3</v>
      </c>
      <c r="N95" s="477" t="s">
        <v>23</v>
      </c>
      <c r="O95" s="479">
        <f t="shared" ca="1" si="34"/>
        <v>2.6882947458558931E-2</v>
      </c>
      <c r="P95" s="479">
        <f t="shared" ca="1" si="34"/>
        <v>2.6882947458558931E-2</v>
      </c>
      <c r="Q95" s="477" t="s">
        <v>23</v>
      </c>
      <c r="R95" s="478">
        <f t="shared" ca="1" si="35"/>
        <v>2.0841864943154916E-5</v>
      </c>
      <c r="S95" s="478">
        <f t="shared" ca="1" si="35"/>
        <v>2.0841864943154916E-5</v>
      </c>
      <c r="T95" s="477" t="s">
        <v>23</v>
      </c>
      <c r="U95" s="478">
        <f t="shared" ca="1" si="36"/>
        <v>8.6873352383091029E-5</v>
      </c>
      <c r="V95" s="478">
        <f t="shared" ca="1" si="36"/>
        <v>8.6873352383091029E-5</v>
      </c>
      <c r="W95" s="477" t="s">
        <v>23</v>
      </c>
      <c r="X95" s="479">
        <f t="shared" ca="1" si="37"/>
        <v>4.3129393871216439E-4</v>
      </c>
      <c r="Y95" s="479">
        <f t="shared" ca="1" si="37"/>
        <v>4.3129393871216439E-4</v>
      </c>
      <c r="Z95" s="477" t="s">
        <v>23</v>
      </c>
      <c r="AA95" s="479">
        <f t="shared" ca="1" si="38"/>
        <v>5.3682615454425642E-4</v>
      </c>
      <c r="AB95" s="479">
        <f t="shared" ca="1" si="38"/>
        <v>5.3682615454425642E-4</v>
      </c>
      <c r="AC95" s="477" t="s">
        <v>23</v>
      </c>
      <c r="AD95" s="478">
        <f t="shared" ca="1" si="39"/>
        <v>2.678044484148471E-3</v>
      </c>
      <c r="AE95" s="478">
        <f t="shared" ca="1" si="39"/>
        <v>2.678044484148471E-3</v>
      </c>
      <c r="AF95" s="477" t="s">
        <v>23</v>
      </c>
      <c r="AG95" s="478">
        <f t="shared" ca="1" si="40"/>
        <v>3.3333283709403834E-3</v>
      </c>
      <c r="AH95" s="478">
        <f t="shared" ca="1" si="40"/>
        <v>3.3333283709403834E-3</v>
      </c>
      <c r="AI95" s="477" t="s">
        <v>23</v>
      </c>
      <c r="AJ95" s="428">
        <f t="shared" ca="1" si="41"/>
        <v>6.4286704980017519E-3</v>
      </c>
      <c r="AK95" s="428">
        <f t="shared" ca="1" si="41"/>
        <v>6.4286704980017519E-3</v>
      </c>
      <c r="AL95" s="428">
        <f t="shared" ca="1" si="42"/>
        <v>2.6796074106175839E-2</v>
      </c>
      <c r="AM95" s="428">
        <f t="shared" ca="1" si="42"/>
        <v>2.6796074106175839E-2</v>
      </c>
      <c r="AN95" s="428">
        <f t="shared" ca="1" si="43"/>
        <v>-2.2467505454363064E-3</v>
      </c>
      <c r="AO95" s="428">
        <f t="shared" ca="1" si="43"/>
        <v>-2.2467505454363064E-3</v>
      </c>
      <c r="AP95" s="428">
        <f t="shared" ca="1" si="44"/>
        <v>-2.7965022163961269E-3</v>
      </c>
      <c r="AQ95" s="428">
        <f t="shared" ca="1" si="44"/>
        <v>-2.7965022163961269E-3</v>
      </c>
      <c r="AR95" s="2" t="s">
        <v>125</v>
      </c>
      <c r="AS95" s="2">
        <v>2104008310</v>
      </c>
      <c r="AT95" s="428">
        <f t="shared" ca="1" si="50"/>
        <v>0.37724616407513906</v>
      </c>
      <c r="AU95" s="428">
        <f t="shared" ca="1" si="45"/>
        <v>0.37724616407513906</v>
      </c>
      <c r="AV95" s="428">
        <f t="shared" ca="1" si="45"/>
        <v>1.5724427269946604</v>
      </c>
      <c r="AW95" s="428">
        <f t="shared" ca="1" si="45"/>
        <v>1.5724427269946604</v>
      </c>
      <c r="AX95" s="428">
        <f t="shared" ca="1" si="51"/>
        <v>-1.9715692981501667</v>
      </c>
      <c r="AY95" s="428">
        <f t="shared" ca="1" si="46"/>
        <v>-1.9715692981501667</v>
      </c>
      <c r="AZ95" s="428">
        <f t="shared" ca="1" si="46"/>
        <v>-2.453987570295574</v>
      </c>
      <c r="BA95" s="428">
        <f t="shared" ca="1" si="46"/>
        <v>-2.453987570295574</v>
      </c>
      <c r="BB95" s="470">
        <f t="shared" ca="1" si="52"/>
        <v>0.377246164075139</v>
      </c>
      <c r="BC95" s="470">
        <f t="shared" ca="1" si="52"/>
        <v>0.377246164075139</v>
      </c>
      <c r="BD95" s="470">
        <f t="shared" ca="1" si="53"/>
        <v>-1.9715692981501665</v>
      </c>
      <c r="BE95" s="470">
        <f t="shared" ca="1" si="53"/>
        <v>-1.9715692981501665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</v>
      </c>
      <c r="BO95" s="428">
        <f t="shared" ca="1" si="49"/>
        <v>1</v>
      </c>
      <c r="BP95" s="428">
        <f t="shared" ca="1" si="49"/>
        <v>0.99999999999999956</v>
      </c>
      <c r="BQ95" s="428">
        <f t="shared" ca="1" si="49"/>
        <v>0.99999999999999956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7978294583862717E-3</v>
      </c>
      <c r="M96" s="479">
        <f t="shared" ca="1" si="33"/>
        <v>1.6006132943117375E-2</v>
      </c>
      <c r="N96" s="477" t="s">
        <v>23</v>
      </c>
      <c r="O96" s="479">
        <f t="shared" ca="1" si="34"/>
        <v>3.2503021596640966E-2</v>
      </c>
      <c r="P96" s="479">
        <f t="shared" ca="1" si="34"/>
        <v>6.6716986759609589E-2</v>
      </c>
      <c r="Q96" s="477" t="s">
        <v>23</v>
      </c>
      <c r="R96" s="478">
        <f t="shared" ca="1" si="35"/>
        <v>4.8616504238832583E-5</v>
      </c>
      <c r="S96" s="478">
        <f t="shared" ca="1" si="35"/>
        <v>9.9792158090800456E-5</v>
      </c>
      <c r="T96" s="477" t="s">
        <v>23</v>
      </c>
      <c r="U96" s="478">
        <f t="shared" ca="1" si="36"/>
        <v>2.0264399159544775E-4</v>
      </c>
      <c r="V96" s="478">
        <f t="shared" ca="1" si="36"/>
        <v>4.1595506633097557E-4</v>
      </c>
      <c r="W96" s="477" t="s">
        <v>23</v>
      </c>
      <c r="X96" s="479">
        <f t="shared" ca="1" si="37"/>
        <v>7.9892378764743392E-4</v>
      </c>
      <c r="Y96" s="479">
        <f t="shared" ca="1" si="37"/>
        <v>1.6399025427198892E-3</v>
      </c>
      <c r="Z96" s="477" t="s">
        <v>23</v>
      </c>
      <c r="AA96" s="479">
        <f t="shared" ca="1" si="38"/>
        <v>9.9441041526653778E-4</v>
      </c>
      <c r="AB96" s="479">
        <f t="shared" ca="1" si="38"/>
        <v>2.0411661208695692E-3</v>
      </c>
      <c r="AC96" s="477" t="s">
        <v>23</v>
      </c>
      <c r="AD96" s="478">
        <f t="shared" ca="1" si="39"/>
        <v>6.2469055130379304E-3</v>
      </c>
      <c r="AE96" s="478">
        <f t="shared" ca="1" si="39"/>
        <v>1.2822645155087841E-2</v>
      </c>
      <c r="AF96" s="477" t="s">
        <v>23</v>
      </c>
      <c r="AG96" s="478">
        <f t="shared" ca="1" si="40"/>
        <v>7.7754449190242797E-3</v>
      </c>
      <c r="AH96" s="478">
        <f t="shared" ca="1" si="40"/>
        <v>1.5960185552909557E-2</v>
      </c>
      <c r="AI96" s="477" t="s">
        <v>23</v>
      </c>
      <c r="AJ96" s="428">
        <f t="shared" ca="1" si="41"/>
        <v>7.7492129541474391E-3</v>
      </c>
      <c r="AK96" s="428">
        <f t="shared" ca="1" si="41"/>
        <v>1.5906340785026576E-2</v>
      </c>
      <c r="AL96" s="428">
        <f t="shared" ca="1" si="42"/>
        <v>3.2300377605045519E-2</v>
      </c>
      <c r="AM96" s="428">
        <f t="shared" ca="1" si="42"/>
        <v>6.6301031693278611E-2</v>
      </c>
      <c r="AN96" s="428">
        <f t="shared" ca="1" si="43"/>
        <v>-5.4479817253904961E-3</v>
      </c>
      <c r="AO96" s="428">
        <f t="shared" ca="1" si="43"/>
        <v>-1.1182742612367952E-2</v>
      </c>
      <c r="AP96" s="428">
        <f t="shared" ca="1" si="44"/>
        <v>-6.7810345037577421E-3</v>
      </c>
      <c r="AQ96" s="428">
        <f t="shared" ca="1" si="44"/>
        <v>-1.3919019432039988E-2</v>
      </c>
      <c r="AR96" s="2" t="s">
        <v>129</v>
      </c>
      <c r="AS96" s="2">
        <v>2104008320</v>
      </c>
      <c r="AT96" s="428">
        <f t="shared" ca="1" si="50"/>
        <v>0.18323216858625577</v>
      </c>
      <c r="AU96" s="428">
        <f t="shared" ca="1" si="45"/>
        <v>0.37610959120081139</v>
      </c>
      <c r="AV96" s="428">
        <f t="shared" ca="1" si="45"/>
        <v>0.76375088279898284</v>
      </c>
      <c r="AW96" s="428">
        <f t="shared" ca="1" si="45"/>
        <v>1.5677052480747158</v>
      </c>
      <c r="AX96" s="428">
        <f t="shared" ca="1" si="51"/>
        <v>-1.2573267296693271</v>
      </c>
      <c r="AY96" s="428">
        <f t="shared" ca="1" si="46"/>
        <v>-2.5808385391627975</v>
      </c>
      <c r="AZ96" s="428">
        <f t="shared" ca="1" si="46"/>
        <v>-1.5649788061235599</v>
      </c>
      <c r="BA96" s="428">
        <f t="shared" ca="1" si="46"/>
        <v>-3.2123373507528146</v>
      </c>
      <c r="BB96" s="470">
        <f t="shared" ca="1" si="52"/>
        <v>0.18323216858625579</v>
      </c>
      <c r="BC96" s="470">
        <f t="shared" ca="1" si="52"/>
        <v>0.37610959120081144</v>
      </c>
      <c r="BD96" s="470">
        <f t="shared" ca="1" si="53"/>
        <v>-1.2573267296693271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1</v>
      </c>
      <c r="BO96" s="428">
        <f t="shared" ca="1" si="49"/>
        <v>1.0000000000000002</v>
      </c>
      <c r="BP96" s="428">
        <f t="shared" ca="1" si="49"/>
        <v>1</v>
      </c>
      <c r="BQ96" s="428">
        <f t="shared" ca="1" si="49"/>
        <v>0.99999999999999978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576692380446947E-2</v>
      </c>
      <c r="M97" s="479">
        <f t="shared" ca="1" si="33"/>
        <v>2.5815415853911765E-2</v>
      </c>
      <c r="N97" s="477" t="s">
        <v>23</v>
      </c>
      <c r="O97" s="479">
        <f t="shared" ca="1" si="34"/>
        <v>5.2422344735476217E-2</v>
      </c>
      <c r="P97" s="479">
        <f t="shared" ca="1" si="34"/>
        <v>0.10760417671401672</v>
      </c>
      <c r="Q97" s="477" t="s">
        <v>23</v>
      </c>
      <c r="R97" s="478">
        <f t="shared" ca="1" si="35"/>
        <v>7.4823472290430897E-5</v>
      </c>
      <c r="S97" s="478">
        <f t="shared" ca="1" si="35"/>
        <v>1.5358561650233134E-4</v>
      </c>
      <c r="T97" s="477" t="s">
        <v>23</v>
      </c>
      <c r="U97" s="478">
        <f t="shared" ca="1" si="36"/>
        <v>3.1188024164545294E-4</v>
      </c>
      <c r="V97" s="478">
        <f t="shared" ca="1" si="36"/>
        <v>6.4017771057303489E-4</v>
      </c>
      <c r="W97" s="477" t="s">
        <v>23</v>
      </c>
      <c r="X97" s="479">
        <f t="shared" ca="1" si="37"/>
        <v>1.1612771995312427E-3</v>
      </c>
      <c r="Y97" s="479">
        <f t="shared" ca="1" si="37"/>
        <v>2.3836834773961228E-3</v>
      </c>
      <c r="Z97" s="477" t="s">
        <v>23</v>
      </c>
      <c r="AA97" s="479">
        <f t="shared" ca="1" si="38"/>
        <v>1.445427160988519E-3</v>
      </c>
      <c r="AB97" s="479">
        <f t="shared" ca="1" si="38"/>
        <v>2.9669409188595917E-3</v>
      </c>
      <c r="AC97" s="477" t="s">
        <v>23</v>
      </c>
      <c r="AD97" s="478">
        <f t="shared" ca="1" si="39"/>
        <v>9.6143309535279987E-3</v>
      </c>
      <c r="AE97" s="478">
        <f t="shared" ca="1" si="39"/>
        <v>1.9734755706383982E-2</v>
      </c>
      <c r="AF97" s="477" t="s">
        <v>23</v>
      </c>
      <c r="AG97" s="478">
        <f t="shared" ca="1" si="40"/>
        <v>1.1966837117418269E-2</v>
      </c>
      <c r="AH97" s="478">
        <f t="shared" ca="1" si="40"/>
        <v>2.4563602837457711E-2</v>
      </c>
      <c r="AI97" s="477" t="s">
        <v>23</v>
      </c>
      <c r="AJ97" s="428">
        <f t="shared" ca="1" si="41"/>
        <v>1.2501868908156516E-2</v>
      </c>
      <c r="AK97" s="428">
        <f t="shared" ca="1" si="41"/>
        <v>2.5661830237409432E-2</v>
      </c>
      <c r="AL97" s="428">
        <f t="shared" ca="1" si="42"/>
        <v>5.2110464493830763E-2</v>
      </c>
      <c r="AM97" s="428">
        <f t="shared" ca="1" si="42"/>
        <v>0.10696399900344368</v>
      </c>
      <c r="AN97" s="428">
        <f t="shared" ca="1" si="43"/>
        <v>-8.453053753996756E-3</v>
      </c>
      <c r="AO97" s="428">
        <f t="shared" ca="1" si="43"/>
        <v>-1.7351072228987859E-2</v>
      </c>
      <c r="AP97" s="428">
        <f t="shared" ca="1" si="44"/>
        <v>-1.052140995642975E-2</v>
      </c>
      <c r="AQ97" s="428">
        <f t="shared" ca="1" si="44"/>
        <v>-2.1596661918598121E-2</v>
      </c>
      <c r="AR97" s="2" t="s">
        <v>132</v>
      </c>
      <c r="AS97" s="2">
        <v>2104008330</v>
      </c>
      <c r="AT97" s="428">
        <f t="shared" ca="1" si="50"/>
        <v>0.18328476237562544</v>
      </c>
      <c r="AU97" s="428">
        <f t="shared" ca="1" si="45"/>
        <v>0.3762175472915576</v>
      </c>
      <c r="AV97" s="428">
        <f t="shared" ca="1" si="45"/>
        <v>0.76397010496597861</v>
      </c>
      <c r="AW97" s="428">
        <f t="shared" ca="1" si="45"/>
        <v>1.5681552321590995</v>
      </c>
      <c r="AX97" s="428">
        <f t="shared" ca="1" si="51"/>
        <v>-1.342133108976576</v>
      </c>
      <c r="AY97" s="428">
        <f t="shared" ca="1" si="46"/>
        <v>-2.7549154651664058</v>
      </c>
      <c r="AZ97" s="428">
        <f t="shared" ca="1" si="46"/>
        <v>-1.6705362424749088</v>
      </c>
      <c r="BA97" s="428">
        <f t="shared" ca="1" si="46"/>
        <v>-3.4290087165977399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58</v>
      </c>
      <c r="BE97" s="470">
        <f t="shared" ca="1" si="53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</v>
      </c>
      <c r="BQ97" s="428">
        <f t="shared" ca="1" si="49"/>
        <v>1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5435601833356721E-4</v>
      </c>
      <c r="M98" s="479">
        <f t="shared" ca="1" si="33"/>
        <v>2.5435601833356721E-4</v>
      </c>
      <c r="N98" s="477" t="s">
        <v>23</v>
      </c>
      <c r="O98" s="479">
        <f t="shared" ca="1" si="34"/>
        <v>1.0602103061179836E-3</v>
      </c>
      <c r="P98" s="479">
        <f t="shared" ca="1" si="34"/>
        <v>1.0602103061179836E-3</v>
      </c>
      <c r="Q98" s="477" t="s">
        <v>23</v>
      </c>
      <c r="R98" s="478">
        <f t="shared" ca="1" si="35"/>
        <v>3.3404629686872334E-6</v>
      </c>
      <c r="S98" s="478">
        <f t="shared" ca="1" si="35"/>
        <v>3.3404629686872334E-6</v>
      </c>
      <c r="T98" s="477" t="s">
        <v>23</v>
      </c>
      <c r="U98" s="478">
        <f t="shared" ca="1" si="36"/>
        <v>1.3923764374873838E-5</v>
      </c>
      <c r="V98" s="478">
        <f t="shared" ca="1" si="36"/>
        <v>1.3923764374873838E-5</v>
      </c>
      <c r="W98" s="477" t="s">
        <v>23</v>
      </c>
      <c r="X98" s="479">
        <f t="shared" ca="1" si="37"/>
        <v>5.5818485480892073E-5</v>
      </c>
      <c r="Y98" s="479">
        <f t="shared" ca="1" si="37"/>
        <v>5.5818485480892073E-5</v>
      </c>
      <c r="Z98" s="477" t="s">
        <v>23</v>
      </c>
      <c r="AA98" s="479">
        <f t="shared" ca="1" si="38"/>
        <v>6.9476568584910081E-5</v>
      </c>
      <c r="AB98" s="479">
        <f t="shared" ca="1" si="38"/>
        <v>6.9476568584910081E-5</v>
      </c>
      <c r="AC98" s="477" t="s">
        <v>23</v>
      </c>
      <c r="AD98" s="478">
        <f t="shared" ca="1" si="39"/>
        <v>4.2922782832508356E-4</v>
      </c>
      <c r="AE98" s="478">
        <f t="shared" ca="1" si="39"/>
        <v>4.2922782832508356E-4</v>
      </c>
      <c r="AF98" s="477" t="s">
        <v>23</v>
      </c>
      <c r="AG98" s="478">
        <f t="shared" ca="1" si="40"/>
        <v>5.342544928666718E-4</v>
      </c>
      <c r="AH98" s="478">
        <f t="shared" ca="1" si="40"/>
        <v>5.342544928666718E-4</v>
      </c>
      <c r="AI98" s="477" t="s">
        <v>23</v>
      </c>
      <c r="AJ98" s="428">
        <f t="shared" ca="1" si="41"/>
        <v>2.5101555536488E-4</v>
      </c>
      <c r="AK98" s="428">
        <f t="shared" ca="1" si="41"/>
        <v>2.5101555536488E-4</v>
      </c>
      <c r="AL98" s="428">
        <f t="shared" ca="1" si="42"/>
        <v>1.0462865417431098E-3</v>
      </c>
      <c r="AM98" s="428">
        <f t="shared" ca="1" si="42"/>
        <v>1.0462865417431098E-3</v>
      </c>
      <c r="AN98" s="428">
        <f t="shared" ca="1" si="43"/>
        <v>-3.7340934284419152E-4</v>
      </c>
      <c r="AO98" s="428">
        <f t="shared" ca="1" si="43"/>
        <v>-3.7340934284419152E-4</v>
      </c>
      <c r="AP98" s="428">
        <f t="shared" ca="1" si="44"/>
        <v>-4.6477792428176174E-4</v>
      </c>
      <c r="AQ98" s="428">
        <f t="shared" ca="1" si="44"/>
        <v>-4.6477792428176174E-4</v>
      </c>
      <c r="AR98" s="2" t="s">
        <v>135</v>
      </c>
      <c r="AS98" s="2">
        <v>2104008410</v>
      </c>
      <c r="AT98" s="428">
        <f t="shared" ca="1" si="50"/>
        <v>0.37349875885183981</v>
      </c>
      <c r="AU98" s="428">
        <f t="shared" ca="1" si="45"/>
        <v>0.37349875885183981</v>
      </c>
      <c r="AV98" s="428">
        <f t="shared" ca="1" si="45"/>
        <v>1.5568227402336947</v>
      </c>
      <c r="AW98" s="428">
        <f t="shared" ca="1" si="45"/>
        <v>1.5568227402336947</v>
      </c>
      <c r="AX98" s="428">
        <f t="shared" ca="1" si="51"/>
        <v>-2.5318482779238285</v>
      </c>
      <c r="AY98" s="428">
        <f t="shared" ca="1" si="46"/>
        <v>-2.5318482779238285</v>
      </c>
      <c r="AZ98" s="428">
        <f t="shared" ca="1" si="46"/>
        <v>-3.1513597872156045</v>
      </c>
      <c r="BA98" s="428">
        <f t="shared" ca="1" si="46"/>
        <v>-3.1513597872156045</v>
      </c>
      <c r="BB98" s="470">
        <f t="shared" ca="1" si="52"/>
        <v>0.37349875885183981</v>
      </c>
      <c r="BC98" s="470">
        <f t="shared" ca="1" si="52"/>
        <v>0.37349875885183981</v>
      </c>
      <c r="BD98" s="470">
        <f t="shared" ca="1" si="53"/>
        <v>-2.5318482779238285</v>
      </c>
      <c r="BE98" s="470">
        <f t="shared" ca="1" si="53"/>
        <v>-2.5318482779238285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.0000000000000002</v>
      </c>
      <c r="BO98" s="428">
        <f t="shared" ca="1" si="49"/>
        <v>1.0000000000000002</v>
      </c>
      <c r="BP98" s="428">
        <f t="shared" ca="1" si="49"/>
        <v>1.0000000000000004</v>
      </c>
      <c r="BQ98" s="428">
        <f t="shared" ca="1" si="49"/>
        <v>1.0000000000000004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3729137547242977E-3</v>
      </c>
      <c r="M99" s="479">
        <f t="shared" ca="1" si="33"/>
        <v>2.3729137547242977E-3</v>
      </c>
      <c r="N99" s="477" t="s">
        <v>23</v>
      </c>
      <c r="O99" s="479">
        <f t="shared" ca="1" si="34"/>
        <v>9.8908122354257437E-3</v>
      </c>
      <c r="P99" s="479">
        <f t="shared" ca="1" si="34"/>
        <v>9.8908122354257437E-3</v>
      </c>
      <c r="Q99" s="477" t="s">
        <v>23</v>
      </c>
      <c r="R99" s="478">
        <f t="shared" ca="1" si="35"/>
        <v>4.3406340524705117E-5</v>
      </c>
      <c r="S99" s="478">
        <f t="shared" ca="1" si="35"/>
        <v>4.3406340524705117E-5</v>
      </c>
      <c r="T99" s="477" t="s">
        <v>23</v>
      </c>
      <c r="U99" s="478">
        <f t="shared" ca="1" si="36"/>
        <v>1.8092691447468625E-4</v>
      </c>
      <c r="V99" s="478">
        <f t="shared" ca="1" si="36"/>
        <v>1.8092691447468625E-4</v>
      </c>
      <c r="W99" s="477" t="s">
        <v>23</v>
      </c>
      <c r="X99" s="479">
        <f t="shared" ca="1" si="37"/>
        <v>5.2073645763626715E-4</v>
      </c>
      <c r="Y99" s="479">
        <f t="shared" ca="1" si="37"/>
        <v>5.2073645763626715E-4</v>
      </c>
      <c r="Z99" s="477" t="s">
        <v>23</v>
      </c>
      <c r="AA99" s="479">
        <f t="shared" ca="1" si="38"/>
        <v>6.4815413571215805E-4</v>
      </c>
      <c r="AB99" s="479">
        <f t="shared" ca="1" si="38"/>
        <v>6.4815413571215805E-4</v>
      </c>
      <c r="AC99" s="477" t="s">
        <v>23</v>
      </c>
      <c r="AD99" s="478">
        <f t="shared" ca="1" si="39"/>
        <v>5.577433264072406E-3</v>
      </c>
      <c r="AE99" s="478">
        <f t="shared" ca="1" si="39"/>
        <v>5.577433264072406E-3</v>
      </c>
      <c r="AF99" s="477" t="s">
        <v>23</v>
      </c>
      <c r="AG99" s="478">
        <f t="shared" ca="1" si="40"/>
        <v>6.9421612098690098E-3</v>
      </c>
      <c r="AH99" s="478">
        <f t="shared" ca="1" si="40"/>
        <v>6.9421612098690098E-3</v>
      </c>
      <c r="AI99" s="477" t="s">
        <v>23</v>
      </c>
      <c r="AJ99" s="428">
        <f t="shared" ca="1" si="41"/>
        <v>2.3295074141995928E-3</v>
      </c>
      <c r="AK99" s="428">
        <f t="shared" ca="1" si="41"/>
        <v>2.3295074141995928E-3</v>
      </c>
      <c r="AL99" s="428">
        <f t="shared" ca="1" si="42"/>
        <v>9.7098853209510571E-3</v>
      </c>
      <c r="AM99" s="428">
        <f t="shared" ca="1" si="42"/>
        <v>9.7098853209510571E-3</v>
      </c>
      <c r="AN99" s="428">
        <f t="shared" ca="1" si="43"/>
        <v>-5.0566968064361386E-3</v>
      </c>
      <c r="AO99" s="428">
        <f t="shared" ca="1" si="43"/>
        <v>-5.0566968064361386E-3</v>
      </c>
      <c r="AP99" s="428">
        <f t="shared" ca="1" si="44"/>
        <v>-6.2940070741568516E-3</v>
      </c>
      <c r="AQ99" s="428">
        <f t="shared" ca="1" si="44"/>
        <v>-6.2940070741568516E-3</v>
      </c>
      <c r="AR99" s="2" t="s">
        <v>139</v>
      </c>
      <c r="AS99" s="2">
        <v>2104008420</v>
      </c>
      <c r="AT99" s="428">
        <f t="shared" ca="1" si="50"/>
        <v>0.37154608440491765</v>
      </c>
      <c r="AU99" s="428">
        <f t="shared" ca="1" si="45"/>
        <v>0.37154608440491765</v>
      </c>
      <c r="AV99" s="428">
        <f t="shared" ca="1" si="45"/>
        <v>1.5486835753470782</v>
      </c>
      <c r="AW99" s="428">
        <f t="shared" ca="1" si="45"/>
        <v>1.5486835753470782</v>
      </c>
      <c r="AX99" s="428">
        <f t="shared" ca="1" si="51"/>
        <v>-3.6751872882469061</v>
      </c>
      <c r="AY99" s="428">
        <f t="shared" ca="1" si="46"/>
        <v>-3.6751872882469061</v>
      </c>
      <c r="AZ99" s="428">
        <f t="shared" ca="1" si="46"/>
        <v>-4.5744595091474549</v>
      </c>
      <c r="BA99" s="428">
        <f t="shared" ca="1" si="46"/>
        <v>-4.5744595091474549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65</v>
      </c>
      <c r="BE99" s="470">
        <f t="shared" ca="1" si="53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1</v>
      </c>
      <c r="BQ99" s="428">
        <f t="shared" ca="1" si="49"/>
        <v>1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7167483302866498E-3</v>
      </c>
      <c r="M100" s="479">
        <f t="shared" ca="1" si="33"/>
        <v>4.0250500351030538E-3</v>
      </c>
      <c r="N100" s="477" t="s">
        <v>23</v>
      </c>
      <c r="O100" s="479">
        <f t="shared" ca="1" si="34"/>
        <v>1.5492202271577561E-2</v>
      </c>
      <c r="P100" s="479">
        <f t="shared" ca="1" si="34"/>
        <v>1.6777269741109341E-2</v>
      </c>
      <c r="Q100" s="477" t="s">
        <v>23</v>
      </c>
      <c r="R100" s="478">
        <f t="shared" ca="1" si="35"/>
        <v>1.1765624499428143E-5</v>
      </c>
      <c r="S100" s="478">
        <f t="shared" ca="1" si="35"/>
        <v>1.2741574918735546E-5</v>
      </c>
      <c r="T100" s="477" t="s">
        <v>23</v>
      </c>
      <c r="U100" s="478">
        <f t="shared" ca="1" si="36"/>
        <v>4.9041640272294541E-5</v>
      </c>
      <c r="V100" s="478">
        <f t="shared" ca="1" si="36"/>
        <v>5.3109610433130038E-5</v>
      </c>
      <c r="W100" s="477" t="s">
        <v>23</v>
      </c>
      <c r="X100" s="479">
        <f t="shared" ca="1" si="37"/>
        <v>3.0575746244149924E-4</v>
      </c>
      <c r="Y100" s="479">
        <f t="shared" ca="1" si="37"/>
        <v>3.3111983259793699E-4</v>
      </c>
      <c r="Z100" s="477" t="s">
        <v>23</v>
      </c>
      <c r="AA100" s="479">
        <f t="shared" ca="1" si="38"/>
        <v>3.8057247749828042E-4</v>
      </c>
      <c r="AB100" s="479">
        <f t="shared" ca="1" si="38"/>
        <v>4.1214070143822995E-4</v>
      </c>
      <c r="AC100" s="477" t="s">
        <v>23</v>
      </c>
      <c r="AD100" s="478">
        <f t="shared" ca="1" si="39"/>
        <v>1.5118064472250648E-3</v>
      </c>
      <c r="AE100" s="478">
        <f t="shared" ca="1" si="39"/>
        <v>1.637209746994886E-3</v>
      </c>
      <c r="AF100" s="477" t="s">
        <v>23</v>
      </c>
      <c r="AG100" s="478">
        <f t="shared" ca="1" si="40"/>
        <v>1.8817265178880096E-3</v>
      </c>
      <c r="AH100" s="478">
        <f t="shared" ca="1" si="40"/>
        <v>2.037814431814204E-3</v>
      </c>
      <c r="AI100" s="477" t="s">
        <v>23</v>
      </c>
      <c r="AJ100" s="428">
        <f t="shared" ca="1" si="41"/>
        <v>3.7049827057872215E-3</v>
      </c>
      <c r="AK100" s="428">
        <f t="shared" ca="1" si="41"/>
        <v>4.0123084601843186E-3</v>
      </c>
      <c r="AL100" s="428">
        <f t="shared" ca="1" si="42"/>
        <v>1.5443160631305266E-2</v>
      </c>
      <c r="AM100" s="428">
        <f t="shared" ca="1" si="42"/>
        <v>1.6724160130676211E-2</v>
      </c>
      <c r="AN100" s="428">
        <f t="shared" ca="1" si="43"/>
        <v>-1.2060489847835656E-3</v>
      </c>
      <c r="AO100" s="428">
        <f t="shared" ca="1" si="43"/>
        <v>-1.3060899143969491E-3</v>
      </c>
      <c r="AP100" s="428">
        <f t="shared" ca="1" si="44"/>
        <v>-1.5011540403897291E-3</v>
      </c>
      <c r="AQ100" s="428">
        <f t="shared" ca="1" si="44"/>
        <v>-1.6256737303759739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84</v>
      </c>
      <c r="AV100" s="428">
        <f t="shared" ca="1" si="45"/>
        <v>1.4520964070983875</v>
      </c>
      <c r="AW100" s="428">
        <f t="shared" ca="1" si="45"/>
        <v>1.5725468003139222</v>
      </c>
      <c r="AX100" s="428">
        <f t="shared" ca="1" si="51"/>
        <v>-1.3785112004507771</v>
      </c>
      <c r="AY100" s="428">
        <f t="shared" ca="1" si="46"/>
        <v>-1.4928577516402426</v>
      </c>
      <c r="AZ100" s="428">
        <f t="shared" ca="1" si="46"/>
        <v>-1.7158155965369359</v>
      </c>
      <c r="BA100" s="428">
        <f t="shared" ca="1" si="46"/>
        <v>-1.8581413142220276</v>
      </c>
      <c r="BB100" s="470">
        <f t="shared" ca="1" si="52"/>
        <v>0.34837376906702333</v>
      </c>
      <c r="BC100" s="470">
        <f t="shared" ca="1" si="52"/>
        <v>0.37727113239977184</v>
      </c>
      <c r="BD100" s="470">
        <f t="shared" ca="1" si="53"/>
        <v>-1.3785112004507774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.0000000000000002</v>
      </c>
      <c r="BP100" s="428">
        <f t="shared" ca="1" si="49"/>
        <v>1</v>
      </c>
      <c r="BQ100" s="428">
        <f t="shared" ca="1" si="49"/>
        <v>1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5826331791337216</v>
      </c>
      <c r="AW106" s="428">
        <f t="shared" ca="1" si="62"/>
        <v>1.5826331791337216</v>
      </c>
      <c r="AX106" s="428">
        <f t="shared" ca="1" si="65"/>
        <v>0.31028293937724</v>
      </c>
      <c r="AY106" s="428">
        <f t="shared" ca="1" si="63"/>
        <v>0.31028293937724</v>
      </c>
      <c r="AZ106" s="428">
        <f t="shared" ca="1" si="63"/>
        <v>0.38561669401013737</v>
      </c>
      <c r="BA106" s="428">
        <f t="shared" ca="1" si="63"/>
        <v>0.38561669401013737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1687750636856452E-4</v>
      </c>
      <c r="M107" s="132">
        <f t="shared" ca="1" si="55"/>
        <v>1.1687750636856452E-4</v>
      </c>
      <c r="N107" s="471" t="s">
        <v>23</v>
      </c>
      <c r="O107" s="132">
        <f t="shared" ca="1" si="56"/>
        <v>4.8717045351299017E-4</v>
      </c>
      <c r="P107" s="132">
        <f t="shared" ca="1" si="56"/>
        <v>4.8717045351299017E-4</v>
      </c>
      <c r="Q107" s="471" t="s">
        <v>23</v>
      </c>
      <c r="R107" s="60">
        <f t="shared" ca="1" si="57"/>
        <v>4.0156635239970925E-7</v>
      </c>
      <c r="S107" s="60">
        <f t="shared" ca="1" si="57"/>
        <v>4.0156635239970925E-7</v>
      </c>
      <c r="T107" s="471" t="s">
        <v>23</v>
      </c>
      <c r="U107" s="60">
        <f t="shared" ca="1" si="58"/>
        <v>1.6738144754493218E-6</v>
      </c>
      <c r="V107" s="60">
        <f t="shared" ca="1" si="58"/>
        <v>1.6738144754493218E-6</v>
      </c>
      <c r="W107" s="471" t="s">
        <v>23</v>
      </c>
      <c r="X107" s="132">
        <f t="shared" ca="1" si="59"/>
        <v>2.7614988698185477E-4</v>
      </c>
      <c r="Y107" s="132">
        <f t="shared" ca="1" si="59"/>
        <v>2.7614988698185477E-4</v>
      </c>
      <c r="Z107" s="471" t="s">
        <v>23</v>
      </c>
      <c r="AA107" s="132">
        <f t="shared" ca="1" si="60"/>
        <v>3.4372029977735213E-4</v>
      </c>
      <c r="AB107" s="132">
        <f t="shared" ca="1" si="60"/>
        <v>3.4372029977735213E-4</v>
      </c>
      <c r="AC107" s="471" t="s">
        <v>23</v>
      </c>
      <c r="AD107" s="60">
        <f t="shared" ca="1" si="39"/>
        <v>5.1255927293081781E-5</v>
      </c>
      <c r="AE107" s="60">
        <f t="shared" ca="1" si="39"/>
        <v>5.1255927293081781E-5</v>
      </c>
      <c r="AF107" s="471" t="s">
        <v>23</v>
      </c>
      <c r="AG107" s="60">
        <f t="shared" ca="1" si="61"/>
        <v>6.4224219805656858E-5</v>
      </c>
      <c r="AH107" s="60">
        <f t="shared" ca="1" si="61"/>
        <v>6.4224219805656858E-5</v>
      </c>
      <c r="AI107" s="471" t="s">
        <v>23</v>
      </c>
      <c r="AJ107" s="428">
        <f t="shared" ca="1" si="41"/>
        <v>1.1647594001616481E-4</v>
      </c>
      <c r="AK107" s="428">
        <f t="shared" ca="1" si="41"/>
        <v>1.1647594001616481E-4</v>
      </c>
      <c r="AL107" s="428">
        <f t="shared" ca="1" si="42"/>
        <v>4.8549663903754085E-4</v>
      </c>
      <c r="AM107" s="428">
        <f t="shared" ca="1" si="42"/>
        <v>4.8549663903754085E-4</v>
      </c>
      <c r="AN107" s="428">
        <f t="shared" ca="1" si="43"/>
        <v>2.2489395968877299E-4</v>
      </c>
      <c r="AO107" s="428">
        <f t="shared" ca="1" si="43"/>
        <v>2.2489395968877299E-4</v>
      </c>
      <c r="AP107" s="428">
        <f t="shared" ca="1" si="44"/>
        <v>2.7949607997169529E-4</v>
      </c>
      <c r="AQ107" s="428">
        <f t="shared" ca="1" si="44"/>
        <v>2.7949607997169529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1.5826331791337218</v>
      </c>
      <c r="AW107" s="428">
        <f t="shared" ca="1" si="62"/>
        <v>1.5826331791337218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38561669401013743</v>
      </c>
      <c r="BA107" s="428">
        <f t="shared" ca="1" si="63"/>
        <v>0.38561669401013743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7128047461888121E-5</v>
      </c>
      <c r="M108" s="132">
        <f t="shared" ca="1" si="55"/>
        <v>1.7128047461888121E-5</v>
      </c>
      <c r="N108" s="471" t="s">
        <v>23</v>
      </c>
      <c r="O108" s="132">
        <f t="shared" ca="1" si="56"/>
        <v>7.139336651730911E-5</v>
      </c>
      <c r="P108" s="132">
        <f t="shared" ca="1" si="56"/>
        <v>7.139336651730911E-5</v>
      </c>
      <c r="Q108" s="471" t="s">
        <v>23</v>
      </c>
      <c r="R108" s="60">
        <f t="shared" ca="1" si="57"/>
        <v>5.8848342651237783E-8</v>
      </c>
      <c r="S108" s="60">
        <f t="shared" ca="1" si="57"/>
        <v>5.8848342651237783E-8</v>
      </c>
      <c r="T108" s="471" t="s">
        <v>23</v>
      </c>
      <c r="U108" s="60">
        <f t="shared" ca="1" si="58"/>
        <v>2.4529248329002885E-7</v>
      </c>
      <c r="V108" s="60">
        <f t="shared" ca="1" si="58"/>
        <v>2.4529248329002885E-7</v>
      </c>
      <c r="W108" s="471" t="s">
        <v>23</v>
      </c>
      <c r="X108" s="132">
        <f t="shared" ca="1" si="59"/>
        <v>4.0468936391445855E-5</v>
      </c>
      <c r="Y108" s="132">
        <f t="shared" ca="1" si="59"/>
        <v>4.0468936391445855E-5</v>
      </c>
      <c r="Z108" s="471" t="s">
        <v>23</v>
      </c>
      <c r="AA108" s="132">
        <f t="shared" ca="1" si="60"/>
        <v>5.0371177407189609E-5</v>
      </c>
      <c r="AB108" s="132">
        <f t="shared" ca="1" si="60"/>
        <v>5.0371177407189609E-5</v>
      </c>
      <c r="AC108" s="471" t="s">
        <v>23</v>
      </c>
      <c r="AD108" s="60">
        <f t="shared" ca="1" si="39"/>
        <v>7.5114021735761068E-6</v>
      </c>
      <c r="AE108" s="60">
        <f t="shared" ca="1" si="39"/>
        <v>7.5114021735761068E-6</v>
      </c>
      <c r="AF108" s="471" t="s">
        <v>23</v>
      </c>
      <c r="AG108" s="60">
        <f t="shared" ca="1" si="61"/>
        <v>9.4118664849431767E-6</v>
      </c>
      <c r="AH108" s="60">
        <f t="shared" ca="1" si="61"/>
        <v>9.4118664849431767E-6</v>
      </c>
      <c r="AI108" s="471" t="s">
        <v>23</v>
      </c>
      <c r="AJ108" s="428">
        <f t="shared" ca="1" si="41"/>
        <v>1.7069199119236882E-5</v>
      </c>
      <c r="AK108" s="428">
        <f t="shared" ca="1" si="41"/>
        <v>1.7069199119236882E-5</v>
      </c>
      <c r="AL108" s="428">
        <f t="shared" ca="1" si="42"/>
        <v>7.1148074034019086E-5</v>
      </c>
      <c r="AM108" s="428">
        <f t="shared" ca="1" si="42"/>
        <v>7.1148074034019086E-5</v>
      </c>
      <c r="AN108" s="428">
        <f t="shared" ca="1" si="43"/>
        <v>3.2957534217869746E-5</v>
      </c>
      <c r="AO108" s="428">
        <f t="shared" ca="1" si="43"/>
        <v>3.2957534217869746E-5</v>
      </c>
      <c r="AP108" s="428">
        <f t="shared" ca="1" si="44"/>
        <v>4.095931092224643E-5</v>
      </c>
      <c r="AQ108" s="428">
        <f t="shared" ca="1" si="44"/>
        <v>4.095931092224643E-5</v>
      </c>
      <c r="AR108" s="2" t="s">
        <v>279</v>
      </c>
      <c r="AS108" s="2">
        <v>2103008000</v>
      </c>
      <c r="AT108" s="428">
        <f t="shared" ca="1" si="64"/>
        <v>0.37862460974379547</v>
      </c>
      <c r="AU108" s="428">
        <f t="shared" ca="1" si="62"/>
        <v>0.37862460974379547</v>
      </c>
      <c r="AV108" s="428">
        <f t="shared" ca="1" si="62"/>
        <v>1.5781883834721757</v>
      </c>
      <c r="AW108" s="428">
        <f t="shared" ca="1" si="62"/>
        <v>1.5781883834721757</v>
      </c>
      <c r="AX108" s="428">
        <f t="shared" ca="1" si="65"/>
        <v>-2.5783077420613481</v>
      </c>
      <c r="AY108" s="428">
        <f t="shared" ca="1" si="63"/>
        <v>-2.5783077420613481</v>
      </c>
      <c r="AZ108" s="428">
        <f t="shared" ca="1" si="63"/>
        <v>-3.2338180260466021</v>
      </c>
      <c r="BA108" s="428">
        <f t="shared" ca="1" si="63"/>
        <v>-3.2338180260466021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1</v>
      </c>
      <c r="BE108" s="470">
        <f t="shared" ca="1" si="53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</v>
      </c>
      <c r="BQ108" s="428">
        <f t="shared" ca="1" si="67"/>
        <v>1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6777565209763773E-5</v>
      </c>
      <c r="M109" s="132">
        <f t="shared" ca="1" si="55"/>
        <v>1.6777565209763773E-5</v>
      </c>
      <c r="N109" s="471" t="s">
        <v>23</v>
      </c>
      <c r="O109" s="132">
        <f t="shared" ca="1" si="56"/>
        <v>6.9932481501699332E-5</v>
      </c>
      <c r="P109" s="132">
        <f t="shared" ca="1" si="56"/>
        <v>6.9932481501699332E-5</v>
      </c>
      <c r="Q109" s="471" t="s">
        <v>23</v>
      </c>
      <c r="R109" s="60">
        <f t="shared" ca="1" si="57"/>
        <v>1.0460174520238475E-7</v>
      </c>
      <c r="S109" s="60">
        <f t="shared" ca="1" si="57"/>
        <v>1.0460174520238475E-7</v>
      </c>
      <c r="T109" s="471" t="s">
        <v>23</v>
      </c>
      <c r="U109" s="60">
        <f t="shared" ca="1" si="58"/>
        <v>4.3600245446545535E-7</v>
      </c>
      <c r="V109" s="60">
        <f t="shared" ca="1" si="58"/>
        <v>4.3600245446545535E-7</v>
      </c>
      <c r="W109" s="471" t="s">
        <v>23</v>
      </c>
      <c r="X109" s="132">
        <f t="shared" ca="1" si="59"/>
        <v>9.9619622535649568E-7</v>
      </c>
      <c r="Y109" s="132">
        <f t="shared" ca="1" si="59"/>
        <v>9.9619622535649568E-7</v>
      </c>
      <c r="Z109" s="471" t="s">
        <v>23</v>
      </c>
      <c r="AA109" s="132">
        <f t="shared" ca="1" si="60"/>
        <v>1.2399529435226624E-6</v>
      </c>
      <c r="AB109" s="132">
        <f t="shared" ca="1" si="60"/>
        <v>1.2399529435226624E-6</v>
      </c>
      <c r="AC109" s="471" t="s">
        <v>23</v>
      </c>
      <c r="AD109" s="60">
        <f t="shared" ca="1" si="39"/>
        <v>7.737667197663436E-6</v>
      </c>
      <c r="AE109" s="60">
        <f t="shared" ca="1" si="39"/>
        <v>7.737667197663436E-6</v>
      </c>
      <c r="AF109" s="471" t="s">
        <v>23</v>
      </c>
      <c r="AG109" s="60">
        <f t="shared" ca="1" si="61"/>
        <v>9.6953789567442326E-6</v>
      </c>
      <c r="AH109" s="60">
        <f t="shared" ca="1" si="61"/>
        <v>9.6953789567442326E-6</v>
      </c>
      <c r="AI109" s="471" t="s">
        <v>23</v>
      </c>
      <c r="AJ109" s="428">
        <f t="shared" ca="1" si="41"/>
        <v>1.667296346456139E-5</v>
      </c>
      <c r="AK109" s="428">
        <f t="shared" ca="1" si="41"/>
        <v>1.667296346456139E-5</v>
      </c>
      <c r="AL109" s="428">
        <f t="shared" ca="1" si="42"/>
        <v>6.9496479047233874E-5</v>
      </c>
      <c r="AM109" s="428">
        <f t="shared" ca="1" si="42"/>
        <v>6.9496479047233874E-5</v>
      </c>
      <c r="AN109" s="428">
        <f t="shared" ca="1" si="43"/>
        <v>-6.7414709723069401E-6</v>
      </c>
      <c r="AO109" s="428">
        <f t="shared" ca="1" si="43"/>
        <v>-6.7414709723069401E-6</v>
      </c>
      <c r="AP109" s="428">
        <f t="shared" ca="1" si="44"/>
        <v>-8.4554260132215709E-6</v>
      </c>
      <c r="AQ109" s="428">
        <f t="shared" ca="1" si="44"/>
        <v>-8.4554260132215709E-6</v>
      </c>
      <c r="AR109" s="7" t="s">
        <v>188</v>
      </c>
      <c r="AS109" s="7">
        <v>2102012000</v>
      </c>
      <c r="AT109" s="461">
        <f t="shared" ca="1" si="64"/>
        <v>0.34650403075991215</v>
      </c>
      <c r="AU109" s="461">
        <f t="shared" ca="1" si="62"/>
        <v>0.34650403075991215</v>
      </c>
      <c r="AV109" s="461">
        <f t="shared" ca="1" si="62"/>
        <v>1.4443029377874188</v>
      </c>
      <c r="AW109" s="461">
        <f t="shared" ca="1" si="62"/>
        <v>1.4443029377874188</v>
      </c>
      <c r="AX109" s="461">
        <f t="shared" ca="1" si="65"/>
        <v>7.5622900653134983E-2</v>
      </c>
      <c r="AY109" s="461">
        <f t="shared" ca="1" si="63"/>
        <v>7.5622900653134983E-2</v>
      </c>
      <c r="AZ109" s="461">
        <f t="shared" ca="1" si="63"/>
        <v>9.1585179948444839E-2</v>
      </c>
      <c r="BA109" s="461">
        <f t="shared" ca="1" si="63"/>
        <v>9.1585179948444839E-2</v>
      </c>
      <c r="BB109" s="861">
        <f t="shared" ca="1" si="52"/>
        <v>0.3465040307599121</v>
      </c>
      <c r="BC109" s="861">
        <f t="shared" ca="1" si="52"/>
        <v>0.34650403075991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</v>
      </c>
      <c r="BO109" s="461">
        <f t="shared" ca="1" si="67"/>
        <v>1</v>
      </c>
      <c r="BP109" s="461">
        <f t="shared" ca="1" si="67"/>
        <v>1</v>
      </c>
      <c r="BQ109" s="461">
        <f t="shared" ca="1" si="67"/>
        <v>1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7250520493270065E-4</v>
      </c>
      <c r="M110" s="464">
        <f t="shared" ca="1" si="55"/>
        <v>1.7250520493270065E-4</v>
      </c>
      <c r="N110" s="462" t="s">
        <v>23</v>
      </c>
      <c r="O110" s="464">
        <f t="shared" ca="1" si="56"/>
        <v>7.1903860316289568E-4</v>
      </c>
      <c r="P110" s="464">
        <f t="shared" ca="1" si="56"/>
        <v>7.1903860316289568E-4</v>
      </c>
      <c r="Q110" s="462" t="s">
        <v>23</v>
      </c>
      <c r="R110" s="463">
        <f t="shared" ca="1" si="57"/>
        <v>1.5618725047541982E-5</v>
      </c>
      <c r="S110" s="463">
        <f t="shared" ca="1" si="57"/>
        <v>1.5618725047541982E-5</v>
      </c>
      <c r="T110" s="462" t="s">
        <v>23</v>
      </c>
      <c r="U110" s="463">
        <f t="shared" ca="1" si="58"/>
        <v>6.5102187761530161E-5</v>
      </c>
      <c r="V110" s="463">
        <f t="shared" ca="1" si="58"/>
        <v>6.5102187761530161E-5</v>
      </c>
      <c r="W110" s="462" t="s">
        <v>23</v>
      </c>
      <c r="X110" s="464">
        <f t="shared" ca="1" si="59"/>
        <v>2.4872581862112886E-3</v>
      </c>
      <c r="Y110" s="464">
        <f t="shared" ca="1" si="59"/>
        <v>2.4872581862112886E-3</v>
      </c>
      <c r="Z110" s="462" t="s">
        <v>23</v>
      </c>
      <c r="AA110" s="464">
        <f t="shared" ca="1" si="60"/>
        <v>3.0958590594838539E-3</v>
      </c>
      <c r="AB110" s="464">
        <f t="shared" ca="1" si="60"/>
        <v>3.0958590594838539E-3</v>
      </c>
      <c r="AC110" s="462" t="s">
        <v>23</v>
      </c>
      <c r="AD110" s="463">
        <f t="shared" ca="1" si="39"/>
        <v>1.9935739901100996E-3</v>
      </c>
      <c r="AE110" s="463">
        <f t="shared" ca="1" si="39"/>
        <v>1.9935739901100996E-3</v>
      </c>
      <c r="AF110" s="462" t="s">
        <v>23</v>
      </c>
      <c r="AG110" s="463">
        <f t="shared" ca="1" si="61"/>
        <v>2.4979693257242649E-3</v>
      </c>
      <c r="AH110" s="463">
        <f t="shared" ca="1" si="61"/>
        <v>2.4979693257242649E-3</v>
      </c>
      <c r="AI110" s="462" t="s">
        <v>23</v>
      </c>
      <c r="AJ110" s="461">
        <f t="shared" ca="1" si="41"/>
        <v>1.5688647988515867E-4</v>
      </c>
      <c r="AK110" s="461">
        <f t="shared" ca="1" si="41"/>
        <v>1.5688647988515867E-4</v>
      </c>
      <c r="AL110" s="461">
        <f t="shared" ca="1" si="42"/>
        <v>6.5393641540136558E-4</v>
      </c>
      <c r="AM110" s="461">
        <f t="shared" ca="1" si="42"/>
        <v>6.5393641540136558E-4</v>
      </c>
      <c r="AN110" s="461">
        <f t="shared" ca="1" si="43"/>
        <v>4.9368419610118898E-4</v>
      </c>
      <c r="AO110" s="461">
        <f t="shared" ca="1" si="43"/>
        <v>4.9368419610118898E-4</v>
      </c>
      <c r="AP110" s="461">
        <f t="shared" ca="1" si="44"/>
        <v>5.97889733759589E-4</v>
      </c>
      <c r="AQ110" s="461">
        <f t="shared" ca="1" si="44"/>
        <v>5.97889733759589E-4</v>
      </c>
      <c r="AR110" s="15"/>
      <c r="AS110" s="15" t="s">
        <v>267</v>
      </c>
      <c r="AT110" s="427">
        <f ca="1">AJ111/SUM($C40:$C59)</f>
        <v>0.11381967375729748</v>
      </c>
      <c r="AU110" s="427">
        <f ca="1">AK111/SUM($C40:$C59)</f>
        <v>0.36191458889266653</v>
      </c>
      <c r="AV110" s="427">
        <f ca="1">AL111/SUM($C60:$C79)</f>
        <v>0.11381967375729743</v>
      </c>
      <c r="AW110" s="427">
        <f ca="1">AM111/SUM($C60:$C79)</f>
        <v>0.36191458889266637</v>
      </c>
      <c r="AX110" s="427">
        <f ca="1">AN111/SUM($J40:$J59)</f>
        <v>-1.7736886826810301E-2</v>
      </c>
      <c r="AY110" s="427">
        <f ca="1">AO111/SUM($J40:$J59)</f>
        <v>-2.9766622903642424E-2</v>
      </c>
      <c r="AZ110" s="427">
        <f ca="1">AP111/SUM($J60:$J79)</f>
        <v>-1.7747121722646631E-2</v>
      </c>
      <c r="BA110" s="427">
        <f ca="1">AQ111/SUM($J60:$J79)</f>
        <v>-2.9776857799478761E-2</v>
      </c>
      <c r="BB110" s="427">
        <f ca="1">(SUMPRODUCT(BB91:BB100,$C40:$C49)+SUM($C50,$C52)*BB101+$C51*BB102+SUMPRODUCT(BB103:BB109,$C53:$C59))/SUM($C40:$C59)</f>
        <v>0.11381967375729746</v>
      </c>
      <c r="BC110" s="427">
        <f ca="1">(SUMPRODUCT(BC91:BC100,$C40:$C49)+SUM($C50,$C52)*BC101+$C51*BC102+SUMPRODUCT(BC103:BC109,$C53:$C59))/SUM($C40:$C59)</f>
        <v>0.36191458889266648</v>
      </c>
      <c r="BD110" s="427">
        <f ca="1">(SUMPRODUCT(BD91:BD100,$J40:$J49)+SUM($J50,$J52)*BD101+$J51*BD102+SUMPRODUCT(BD103:BD109,$J53:$J59))/SUM($J40:$J59)</f>
        <v>-1.7736886826810301E-2</v>
      </c>
      <c r="BE110" s="427">
        <f ca="1">(SUMPRODUCT(BE91:BE100,$J40:$J49)+SUM($J50,$J52)*BE101+$J51*BE102+SUMPRODUCT(BE103:BE109,$J53:$J59))/SUM($J40:$J59)</f>
        <v>-2.9766622903642424E-2</v>
      </c>
      <c r="BF110" s="427">
        <f ca="1">(SUMPRODUCT(BF91:BF100,$C40:$C49)+SUM($C50,$C52)*BF101+$C51*BF102+SUMPRODUCT(BF103:BF109,$C53:$C59))/SUM($C40:$C59)</f>
        <v>0.11381967375729746</v>
      </c>
      <c r="BG110" s="427">
        <f ca="1">(SUMPRODUCT(BG91:BG100,$C40:$C49)+SUM($C50,$C52)*BG101+$C51*BG102+SUMPRODUCT(BG103:BG109,$C53:$C59))/SUM($C40:$C59)</f>
        <v>0.36191458889266648</v>
      </c>
      <c r="BH110" s="427">
        <f ca="1">(SUMPRODUCT(BH91:BH100,$J40:$J49)+SUM($J50,$J52)*BH101+$J51*BH102+SUMPRODUCT(BH103:BH109,$J53:$J59))/SUM($J40:$J59)</f>
        <v>-1.7736886826810301E-2</v>
      </c>
      <c r="BI110" s="427">
        <f ca="1">(SUMPRODUCT(BI91:BI100,$J40:$J49)+SUM($J50,$J52)*BI101+$J51*BI102+SUMPRODUCT(BI103:BI109,$J53:$J59))/SUM($J40:$J59)</f>
        <v>-2.9766622903642428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.75" thickTop="1" x14ac:dyDescent="0.25">
      <c r="K111" s="246" t="s">
        <v>942</v>
      </c>
      <c r="L111" s="137">
        <f ca="1">SUM(L91:L110)</f>
        <v>3.9193661787499438E-2</v>
      </c>
      <c r="M111" s="137">
        <f ca="1">SUM(M91:M110)</f>
        <v>0.12426653582904611</v>
      </c>
      <c r="N111" s="460" t="s">
        <v>23</v>
      </c>
      <c r="O111" s="137">
        <f ca="1">SUM(O91:O110)</f>
        <v>0.16336756815840472</v>
      </c>
      <c r="P111" s="137">
        <f ca="1">SUM(P91:P110)</f>
        <v>0.51796950925201513</v>
      </c>
      <c r="Q111" s="460" t="s">
        <v>23</v>
      </c>
      <c r="R111" s="137">
        <f ca="1">SUM(R91:R110)</f>
        <v>2.3552379642587771E-4</v>
      </c>
      <c r="S111" s="137">
        <f ca="1">SUM(S91:S110)</f>
        <v>3.9060094341147476E-4</v>
      </c>
      <c r="T111" s="460" t="s">
        <v>23</v>
      </c>
      <c r="U111" s="137">
        <f ca="1">SUM(U91:U110)</f>
        <v>9.8171357588748695E-4</v>
      </c>
      <c r="V111" s="137">
        <f ca="1">SUM(V91:V110)</f>
        <v>1.6281083046408176E-3</v>
      </c>
      <c r="W111" s="460" t="s">
        <v>23</v>
      </c>
      <c r="X111" s="137">
        <f ca="1">SUM(X91:X110)</f>
        <v>6.3709841652118439E-3</v>
      </c>
      <c r="Y111" s="137">
        <f ca="1">SUM(Y91:Y110)</f>
        <v>1.0106031926788567E-2</v>
      </c>
      <c r="Z111" s="460" t="s">
        <v>23</v>
      </c>
      <c r="AA111" s="137">
        <f ca="1">SUM(AA91:AA110)</f>
        <v>7.9298840607067433E-3</v>
      </c>
      <c r="AB111" s="137">
        <f ca="1">SUM(AB91:AB110)</f>
        <v>1.2578851150004289E-2</v>
      </c>
      <c r="AC111" s="460" t="s">
        <v>23</v>
      </c>
      <c r="AD111" s="137">
        <f ca="1">SUM(AD91:AD110)</f>
        <v>3.0243853609720261E-2</v>
      </c>
      <c r="AE111" s="137">
        <f ca="1">SUM(AE91:AE110)</f>
        <v>5.0170261310517592E-2</v>
      </c>
      <c r="AF111" s="460" t="s">
        <v>23</v>
      </c>
      <c r="AG111" s="137">
        <f ca="1">SUM(AG91:AG110)</f>
        <v>3.7661291473324518E-2</v>
      </c>
      <c r="AH111" s="137">
        <f ca="1">SUM(AH91:AH110)</f>
        <v>6.2463441143781696E-2</v>
      </c>
      <c r="AI111" s="460" t="s">
        <v>23</v>
      </c>
      <c r="AJ111" s="427">
        <f t="shared" ref="AJ111:AQ111" ca="1" si="68">SUM(AJ91:AJ110)</f>
        <v>3.8958137991073567E-2</v>
      </c>
      <c r="AK111" s="427">
        <f t="shared" ca="1" si="68"/>
        <v>0.12387593488563467</v>
      </c>
      <c r="AL111" s="427">
        <f t="shared" ca="1" si="68"/>
        <v>0.16238585458251728</v>
      </c>
      <c r="AM111" s="427">
        <f t="shared" ca="1" si="68"/>
        <v>0.51634140094737424</v>
      </c>
      <c r="AN111" s="427">
        <f t="shared" ca="1" si="68"/>
        <v>-2.3872869444508414E-2</v>
      </c>
      <c r="AO111" s="427">
        <f t="shared" ca="1" si="68"/>
        <v>-4.0064229383729028E-2</v>
      </c>
      <c r="AP111" s="427">
        <f t="shared" ca="1" si="68"/>
        <v>-2.9731407412617775E-2</v>
      </c>
      <c r="AQ111" s="427">
        <f t="shared" ca="1" si="68"/>
        <v>-4.9884589993777428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134399257359084</v>
      </c>
      <c r="AK113" s="427">
        <f ca="1">AK111+AM111</f>
        <v>0.64021733583300888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9">C32</f>
        <v>0.3422794733548935</v>
      </c>
      <c r="D119" s="459">
        <f t="shared" ca="1" si="69"/>
        <v>0.3422794733548935</v>
      </c>
      <c r="E119" s="459">
        <f t="shared" ca="1" si="69"/>
        <v>0.3422794733548935</v>
      </c>
      <c r="F119" s="459" t="s">
        <v>23</v>
      </c>
      <c r="G119" s="459">
        <f ca="1">G32</f>
        <v>0.3422794733548935</v>
      </c>
      <c r="H119" s="459">
        <f ca="1">H32</f>
        <v>0.3422794733548935</v>
      </c>
      <c r="I119" s="459" t="s">
        <v>23</v>
      </c>
      <c r="J119" s="459">
        <f t="shared" ref="J119:L120" ca="1" si="70">J32</f>
        <v>1.3459447352634193</v>
      </c>
      <c r="K119" s="459">
        <f t="shared" ca="1" si="70"/>
        <v>1.3459447352634193</v>
      </c>
      <c r="L119" s="459">
        <f t="shared" ca="1" si="70"/>
        <v>1.3459447352634193</v>
      </c>
      <c r="M119" s="459" t="s">
        <v>23</v>
      </c>
      <c r="N119" s="459">
        <f ca="1">N32</f>
        <v>1.3459447352634193</v>
      </c>
      <c r="O119" s="459">
        <f ca="1">O32</f>
        <v>1.3459447352634193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328771967564485</v>
      </c>
      <c r="D121" s="455">
        <f ca="1">IFERROR(D122-SUM(D119:D120),"-")</f>
        <v>0.20328771967564485</v>
      </c>
      <c r="E121" s="455">
        <f ca="1">IFERROR(E122-SUM(E119:E120),"-")</f>
        <v>0.20328771967564485</v>
      </c>
      <c r="F121" s="455" t="s">
        <v>23</v>
      </c>
      <c r="G121" s="455">
        <f ca="1">IFERROR(G122-SUM(G119:G120),"-")</f>
        <v>0.20328771967564485</v>
      </c>
      <c r="H121" s="455">
        <f ca="1">IFERROR(H122-SUM(H119:H120),"-")</f>
        <v>0.20328771967564485</v>
      </c>
      <c r="I121" s="455" t="s">
        <v>23</v>
      </c>
      <c r="J121" s="455">
        <f ca="1">IFERROR(J122-SUM(J119:J120),"-")</f>
        <v>0.79938780248572616</v>
      </c>
      <c r="K121" s="455">
        <f ca="1">IFERROR(K122-SUM(K119:K120),"-")</f>
        <v>0.79938780248572616</v>
      </c>
      <c r="L121" s="455">
        <f ca="1">IFERROR(L122-SUM(L119:L120),"-")</f>
        <v>0.79938780248572616</v>
      </c>
      <c r="M121" s="455" t="s">
        <v>23</v>
      </c>
      <c r="N121" s="455">
        <f ca="1">IFERROR(N122-SUM(N119:N120),"-")</f>
        <v>0.79938780248572616</v>
      </c>
      <c r="O121" s="455">
        <f ca="1">IFERROR(O122-SUM(O119:O120),"-")</f>
        <v>0.79938780248572616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722612716726859</v>
      </c>
      <c r="D122" s="454">
        <f ca="1">D26</f>
        <v>1.9722612716726859</v>
      </c>
      <c r="E122" s="454">
        <f ca="1">E26</f>
        <v>1.9722612716726859</v>
      </c>
      <c r="F122" s="454" t="s">
        <v>23</v>
      </c>
      <c r="G122" s="454">
        <f ca="1">G26</f>
        <v>1.9722612716726859</v>
      </c>
      <c r="H122" s="454">
        <f ca="1">H26</f>
        <v>1.9722612716726859</v>
      </c>
      <c r="I122" s="454" t="s">
        <v>23</v>
      </c>
      <c r="J122" s="454">
        <f ca="1">J26</f>
        <v>3.8206130636430045</v>
      </c>
      <c r="K122" s="454">
        <f ca="1">K26</f>
        <v>3.8206130636430045</v>
      </c>
      <c r="L122" s="454">
        <f ca="1">L26</f>
        <v>3.8206130636430045</v>
      </c>
      <c r="M122" s="454" t="s">
        <v>23</v>
      </c>
      <c r="N122" s="454">
        <f ca="1">N26</f>
        <v>3.8206130636430045</v>
      </c>
      <c r="O122" s="454">
        <f ca="1">O26</f>
        <v>3.8206130636430045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422794733548935</v>
      </c>
      <c r="D123" s="457">
        <f ca="1">D119-L$111+R$111</f>
        <v>0.30332133536381994</v>
      </c>
      <c r="E123" s="457">
        <f ca="1">E119-M$111+S$111</f>
        <v>0.21840353846925886</v>
      </c>
      <c r="F123" s="458" t="s">
        <v>23</v>
      </c>
      <c r="G123" s="442">
        <f ca="1">G119</f>
        <v>0.3422794733548935</v>
      </c>
      <c r="H123" s="442">
        <f ca="1">H119</f>
        <v>0.3422794733548935</v>
      </c>
      <c r="I123" s="458" t="s">
        <v>23</v>
      </c>
      <c r="J123" s="132">
        <f ca="1">J119</f>
        <v>1.3459447352634193</v>
      </c>
      <c r="K123" s="457">
        <f ca="1">K119-X$111+AD$111</f>
        <v>1.3698176047079278</v>
      </c>
      <c r="L123" s="457">
        <f ca="1">L119-Y$111+AE$111</f>
        <v>1.3860089646471483</v>
      </c>
      <c r="M123" s="458" t="s">
        <v>23</v>
      </c>
      <c r="N123" s="442">
        <f ca="1">N119</f>
        <v>1.3459447352634193</v>
      </c>
      <c r="O123" s="442">
        <f ca="1">O119</f>
        <v>1.3459447352634193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43082240596302</v>
      </c>
      <c r="H124" s="457">
        <f ca="1">H120-P$111+V$111</f>
        <v>0.91035267769477324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0119333064768</v>
      </c>
      <c r="O124" s="457">
        <f ca="1">O120-AB$111+AH$111</f>
        <v>1.7251651158876364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328771967564485</v>
      </c>
      <c r="D125" s="448">
        <f ca="1">D121</f>
        <v>0.20328771967564485</v>
      </c>
      <c r="E125" s="448">
        <f ca="1">E121</f>
        <v>0.20328771967564485</v>
      </c>
      <c r="F125" s="455" t="s">
        <v>23</v>
      </c>
      <c r="G125" s="448">
        <f ca="1">G121</f>
        <v>0.20328771967564485</v>
      </c>
      <c r="H125" s="448">
        <f ca="1">H121</f>
        <v>0.20328771967564485</v>
      </c>
      <c r="I125" s="455" t="s">
        <v>23</v>
      </c>
      <c r="J125" s="448">
        <f ca="1">J121</f>
        <v>0.79938780248572616</v>
      </c>
      <c r="K125" s="448">
        <f ca="1">K121</f>
        <v>0.79938780248572616</v>
      </c>
      <c r="L125" s="448">
        <f ca="1">L121</f>
        <v>0.79938780248572616</v>
      </c>
      <c r="M125" s="455" t="s">
        <v>23</v>
      </c>
      <c r="N125" s="448">
        <f ca="1">N121</f>
        <v>0.79938780248572616</v>
      </c>
      <c r="O125" s="448">
        <f ca="1">O121</f>
        <v>0.79938780248572616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722612716726859</v>
      </c>
      <c r="D126" s="397">
        <f ca="1">SUM(D123:D125)</f>
        <v>1.9333031336816124</v>
      </c>
      <c r="E126" s="397">
        <f ca="1">SUM(E123:E125)</f>
        <v>1.8483853367870513</v>
      </c>
      <c r="F126" s="454" t="s">
        <v>23</v>
      </c>
      <c r="G126" s="397">
        <f ca="1">SUM(G123:G125)</f>
        <v>1.8098754170901685</v>
      </c>
      <c r="H126" s="397">
        <f ca="1">SUM(H123:H125)</f>
        <v>1.4559198707253116</v>
      </c>
      <c r="I126" s="454" t="s">
        <v>23</v>
      </c>
      <c r="J126" s="397">
        <f ca="1">SUM(J123:J125)</f>
        <v>3.8206130636430045</v>
      </c>
      <c r="K126" s="397">
        <f ca="1">SUM(K123:K125)</f>
        <v>3.8444859330875127</v>
      </c>
      <c r="L126" s="397">
        <f ca="1">SUM(L123:L125)</f>
        <v>3.8606772930267335</v>
      </c>
      <c r="M126" s="454" t="s">
        <v>23</v>
      </c>
      <c r="N126" s="397">
        <f ca="1">SUM(N123:N125)</f>
        <v>3.8503444710556223</v>
      </c>
      <c r="O126" s="397">
        <f ca="1">SUM(O123:O125)</f>
        <v>3.8704976536367819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8958137991073505E-2</v>
      </c>
      <c r="E127" s="452">
        <f ca="1">E122-E126</f>
        <v>0.12387593488563464</v>
      </c>
      <c r="F127" s="453" t="s">
        <v>23</v>
      </c>
      <c r="G127" s="452">
        <f ca="1">G122-G126</f>
        <v>0.16238585458251742</v>
      </c>
      <c r="H127" s="452">
        <f ca="1">H122-H126</f>
        <v>0.51634140094737435</v>
      </c>
      <c r="I127" s="453" t="s">
        <v>23</v>
      </c>
      <c r="J127" s="452">
        <f ca="1">J122-J126</f>
        <v>0</v>
      </c>
      <c r="K127" s="452">
        <f ca="1">K122-K126</f>
        <v>-2.3872869444508282E-2</v>
      </c>
      <c r="L127" s="452">
        <f ca="1">L122-L126</f>
        <v>-4.0064229383729E-2</v>
      </c>
      <c r="M127" s="453" t="s">
        <v>23</v>
      </c>
      <c r="N127" s="452">
        <f ca="1">N122-N126</f>
        <v>-2.9731407412617816E-2</v>
      </c>
      <c r="O127" s="452">
        <f ca="1">O122-O126</f>
        <v>-4.9884589993777428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1lZB1tjt35LITWa6sR2DEia/HxiNdAU75v8DAOjSMPpeJDwvqzcEcC+9+SF3IA9smeNuaPiQ70EqHK7PTVD1MA==" saltValue="36wWJgacNo7bO6+qDFuGsw==" spinCount="100000" sheet="1" objects="1" scenarios="1"/>
  <mergeCells count="32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85872A-5F7D-46E6-B1F3-A153ADAFCFDA}">
  <sheetPr codeName="Sheet40">
    <tabColor theme="9" tint="0.59999389629810485"/>
    <pageSetUpPr fitToPage="1"/>
  </sheetPr>
  <dimension ref="A1:BQ132"/>
  <sheetViews>
    <sheetView zoomScale="84" zoomScaleNormal="84" workbookViewId="0">
      <pane ySplit="2" topLeftCell="A74" activePane="bottomLeft" state="frozen"/>
      <selection sqref="A1:AJ1"/>
      <selection pane="bottomLeft" sqref="A1:AJ1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$B$2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2" spans="1:29" x14ac:dyDescent="0.25">
      <c r="A2" s="87" t="s">
        <v>1540</v>
      </c>
      <c r="B2" s="585">
        <v>2029</v>
      </c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$B$2&amp;" Baseline NA Area PM2.5 Emissions (tpd) by Curtailment Regime"</f>
        <v>2029 Baseline NA Area PM2.5 Emissions (tpd) by Curtailment Regime</v>
      </c>
      <c r="D4" s="991"/>
      <c r="E4" s="991"/>
      <c r="F4" s="991"/>
      <c r="G4" s="991"/>
      <c r="H4" s="991"/>
      <c r="I4" s="991"/>
      <c r="J4" s="991" t="str">
        <f>$B$2&amp;" Baseline NA Area SO2 Emissions (tpd) by Curtailment Regime"</f>
        <v>2029 Baseline NA Area SO2 Emissions (tpd) by Curtailment Regime</v>
      </c>
      <c r="K4" s="991"/>
      <c r="L4" s="991"/>
      <c r="M4" s="991"/>
      <c r="N4" s="991"/>
      <c r="O4" s="991"/>
      <c r="P4" s="991"/>
      <c r="Q4" s="991" t="str">
        <f>$B$2&amp;" Baseline NA Area Energy Use (mmBTU) by Curtailment Regime"</f>
        <v>2029 Baseline NA Area Energy Use (mmBTU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$B$2&amp;"BSR'!R6")</f>
        <v>0.91029793374749457</v>
      </c>
      <c r="D6" s="132">
        <f ca="1">INDIRECT("'DevSumOut-"&amp;$B$2&amp;"BSR'!R6")</f>
        <v>0.91029793374749457</v>
      </c>
      <c r="E6" s="132">
        <f ca="1">INDIRECT("'DevSumOut-"&amp;$B$2&amp;"BSR'!R6")</f>
        <v>0.91029793374749457</v>
      </c>
      <c r="F6" s="471" t="s">
        <v>23</v>
      </c>
      <c r="G6" s="132">
        <f ca="1">INDIRECT("'DevSumOut-"&amp;$B$2&amp;"BSR'!R6")</f>
        <v>0.91029793374749457</v>
      </c>
      <c r="H6" s="132">
        <f ca="1">INDIRECT("'DevSumOut-"&amp;$B$2&amp;"BSR'!R6")</f>
        <v>0.91029793374749457</v>
      </c>
      <c r="I6" s="471" t="s">
        <v>23</v>
      </c>
      <c r="J6" s="132">
        <f ca="1">INDIRECT("'DevSumOut-"&amp;$B$2&amp;"BSR'!P6")</f>
        <v>1.0523675534653113E-2</v>
      </c>
      <c r="K6" s="132">
        <f ca="1">INDIRECT("'DevSumOut-"&amp;$B$2&amp;"BSR'!P6")</f>
        <v>1.0523675534653113E-2</v>
      </c>
      <c r="L6" s="132">
        <f ca="1">INDIRECT("'DevSumOut-"&amp;$B$2&amp;"BSR'!P6")</f>
        <v>1.0523675534653113E-2</v>
      </c>
      <c r="M6" s="471" t="s">
        <v>23</v>
      </c>
      <c r="N6" s="132">
        <f ca="1">INDIRECT("'DevSumOut-"&amp;$B$2&amp;"BSR'!P6")</f>
        <v>1.0523675534653113E-2</v>
      </c>
      <c r="O6" s="132">
        <f ca="1">INDIRECT("'DevSumOut-"&amp;$B$2&amp;"BSR'!P6")</f>
        <v>1.0523675534653113E-2</v>
      </c>
      <c r="P6" s="471" t="s">
        <v>23</v>
      </c>
      <c r="Q6" s="47">
        <f ca="1">INDIRECT("'DevSumOut-"&amp;$B$2&amp;"BSR'!U6")</f>
        <v>846.63044533998254</v>
      </c>
      <c r="R6" s="47">
        <f ca="1">INDIRECT("'DevSumOut-"&amp;$B$2&amp;"BSR'!U6")</f>
        <v>846.63044533998254</v>
      </c>
      <c r="S6" s="47">
        <f ca="1">INDIRECT("'DevSumOut-"&amp;$B$2&amp;"BSR'!U6")</f>
        <v>846.63044533998254</v>
      </c>
      <c r="T6" s="501" t="s">
        <v>23</v>
      </c>
      <c r="U6" s="47">
        <f ca="1">INDIRECT("'DevSumOut-"&amp;$B$2&amp;"BSR'!U6")</f>
        <v>846.63044533998254</v>
      </c>
      <c r="V6" s="47">
        <f ca="1">INDIRECT("'DevSumOut-"&amp;$B$2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25">
      <c r="A7" s="2">
        <v>2104008210</v>
      </c>
      <c r="B7" s="2" t="s">
        <v>116</v>
      </c>
      <c r="C7" s="132">
        <f ca="1">INDIRECT("'DevSumOut-"&amp;$B$2&amp;"BSR'!R7")</f>
        <v>3.0441982417013968E-2</v>
      </c>
      <c r="D7" s="132">
        <f ca="1">INDIRECT("'DevSumOut-"&amp;$B$2&amp;"BSR'!R7")</f>
        <v>3.0441982417013968E-2</v>
      </c>
      <c r="E7" s="132">
        <f ca="1">INDIRECT("'DevSumOut-"&amp;$B$2&amp;"BSR'!R7")</f>
        <v>3.0441982417013968E-2</v>
      </c>
      <c r="F7" s="471" t="s">
        <v>23</v>
      </c>
      <c r="G7" s="132">
        <f ca="1">INDIRECT("'DevSumOut-"&amp;$B$2&amp;"BSR'!R7")</f>
        <v>3.0441982417013968E-2</v>
      </c>
      <c r="H7" s="132">
        <f ca="1">INDIRECT("'DevSumOut-"&amp;$B$2&amp;"BSR'!R7")</f>
        <v>3.0441982417013968E-2</v>
      </c>
      <c r="I7" s="471" t="s">
        <v>23</v>
      </c>
      <c r="J7" s="132">
        <f ca="1">INDIRECT("'DevSumOut-"&amp;$B$2&amp;"BSR'!P7")</f>
        <v>3.9793441067992124E-4</v>
      </c>
      <c r="K7" s="132">
        <f ca="1">INDIRECT("'DevSumOut-"&amp;$B$2&amp;"BSR'!P7")</f>
        <v>3.9793441067992124E-4</v>
      </c>
      <c r="L7" s="132">
        <f ca="1">INDIRECT("'DevSumOut-"&amp;$B$2&amp;"BSR'!P7")</f>
        <v>3.9793441067992124E-4</v>
      </c>
      <c r="M7" s="471" t="s">
        <v>23</v>
      </c>
      <c r="N7" s="132">
        <f ca="1">INDIRECT("'DevSumOut-"&amp;$B$2&amp;"BSR'!P7")</f>
        <v>3.9793441067992124E-4</v>
      </c>
      <c r="O7" s="132">
        <f ca="1">INDIRECT("'DevSumOut-"&amp;$B$2&amp;"BSR'!P7")</f>
        <v>3.9793441067992124E-4</v>
      </c>
      <c r="P7" s="471" t="s">
        <v>23</v>
      </c>
      <c r="Q7" s="47">
        <f ca="1">INDIRECT("'DevSumOut-"&amp;$B$2&amp;"BSR'!U7")</f>
        <v>32.0138516453368</v>
      </c>
      <c r="R7" s="47">
        <f ca="1">INDIRECT("'DevSumOut-"&amp;$B$2&amp;"BSR'!U7")</f>
        <v>32.0138516453368</v>
      </c>
      <c r="S7" s="47">
        <f ca="1">INDIRECT("'DevSumOut-"&amp;$B$2&amp;"BSR'!U7")</f>
        <v>32.0138516453368</v>
      </c>
      <c r="T7" s="501" t="s">
        <v>23</v>
      </c>
      <c r="U7" s="47">
        <f ca="1">INDIRECT("'DevSumOut-"&amp;$B$2&amp;"BSR'!U7")</f>
        <v>32.0138516453368</v>
      </c>
      <c r="V7" s="47">
        <f ca="1">INDIRECT("'DevSumOut-"&amp;$B$2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25">
      <c r="A8" s="2">
        <v>2104008220</v>
      </c>
      <c r="B8" s="2" t="s">
        <v>119</v>
      </c>
      <c r="C8" s="132">
        <f ca="1">INDIRECT("'DevSumOut-"&amp;$B$2&amp;"BSR'!R8")</f>
        <v>4.5391803130249132E-2</v>
      </c>
      <c r="D8" s="132">
        <f ca="1">INDIRECT("'DevSumOut-"&amp;$B$2&amp;"BSR'!R8")</f>
        <v>4.5391803130249132E-2</v>
      </c>
      <c r="E8" s="132">
        <f ca="1">INDIRECT("'DevSumOut-"&amp;$B$2&amp;"BSR'!R8")</f>
        <v>4.5391803130249132E-2</v>
      </c>
      <c r="F8" s="471" t="s">
        <v>23</v>
      </c>
      <c r="G8" s="132">
        <f ca="1">INDIRECT("'DevSumOut-"&amp;$B$2&amp;"BSR'!R8")</f>
        <v>4.5391803130249132E-2</v>
      </c>
      <c r="H8" s="132">
        <f ca="1">INDIRECT("'DevSumOut-"&amp;$B$2&amp;"BSR'!R8")</f>
        <v>4.5391803130249132E-2</v>
      </c>
      <c r="I8" s="471" t="s">
        <v>23</v>
      </c>
      <c r="J8" s="132">
        <f ca="1">INDIRECT("'DevSumOut-"&amp;$B$2&amp;"BSR'!P8")</f>
        <v>1.5130601043416381E-3</v>
      </c>
      <c r="K8" s="132">
        <f ca="1">INDIRECT("'DevSumOut-"&amp;$B$2&amp;"BSR'!P8")</f>
        <v>1.5130601043416381E-3</v>
      </c>
      <c r="L8" s="132">
        <f ca="1">INDIRECT("'DevSumOut-"&amp;$B$2&amp;"BSR'!P8")</f>
        <v>1.5130601043416381E-3</v>
      </c>
      <c r="M8" s="471" t="s">
        <v>23</v>
      </c>
      <c r="N8" s="132">
        <f ca="1">INDIRECT("'DevSumOut-"&amp;$B$2&amp;"BSR'!P8")</f>
        <v>1.5130601043416381E-3</v>
      </c>
      <c r="O8" s="132">
        <f ca="1">INDIRECT("'DevSumOut-"&amp;$B$2&amp;"BSR'!P8")</f>
        <v>1.5130601043416381E-3</v>
      </c>
      <c r="P8" s="471" t="s">
        <v>23</v>
      </c>
      <c r="Q8" s="47">
        <f ca="1">INDIRECT("'DevSumOut-"&amp;$B$2&amp;"BSR'!U8")</f>
        <v>121.72579302228992</v>
      </c>
      <c r="R8" s="47">
        <f ca="1">INDIRECT("'DevSumOut-"&amp;$B$2&amp;"BSR'!U8")</f>
        <v>121.72579302228992</v>
      </c>
      <c r="S8" s="47">
        <f ca="1">INDIRECT("'DevSumOut-"&amp;$B$2&amp;"BSR'!U8")</f>
        <v>121.72579302228992</v>
      </c>
      <c r="T8" s="501" t="s">
        <v>23</v>
      </c>
      <c r="U8" s="47">
        <f ca="1">INDIRECT("'DevSumOut-"&amp;$B$2&amp;"BSR'!U8")</f>
        <v>121.72579302228992</v>
      </c>
      <c r="V8" s="47">
        <f ca="1">INDIRECT("'DevSumOut-"&amp;$B$2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25">
      <c r="A9" s="2">
        <v>2104008230</v>
      </c>
      <c r="B9" s="2" t="s">
        <v>122</v>
      </c>
      <c r="C9" s="132">
        <f ca="1">INDIRECT("'DevSumOut-"&amp;$B$2&amp;"BSR'!R9")</f>
        <v>7.1477620776139103E-2</v>
      </c>
      <c r="D9" s="132">
        <f ca="1">INDIRECT("'DevSumOut-"&amp;$B$2&amp;"BSR'!R9")</f>
        <v>7.1477620776139103E-2</v>
      </c>
      <c r="E9" s="132">
        <f ca="1">INDIRECT("'DevSumOut-"&amp;$B$2&amp;"BSR'!R9")</f>
        <v>7.1477620776139103E-2</v>
      </c>
      <c r="F9" s="471" t="s">
        <v>23</v>
      </c>
      <c r="G9" s="132">
        <f ca="1">INDIRECT("'DevSumOut-"&amp;$B$2&amp;"BSR'!R9")</f>
        <v>7.1477620776139103E-2</v>
      </c>
      <c r="H9" s="132">
        <f ca="1">INDIRECT("'DevSumOut-"&amp;$B$2&amp;"BSR'!R9")</f>
        <v>7.1477620776139103E-2</v>
      </c>
      <c r="I9" s="471" t="s">
        <v>23</v>
      </c>
      <c r="J9" s="132">
        <f ca="1">INDIRECT("'DevSumOut-"&amp;$B$2&amp;"BSR'!P9")</f>
        <v>2.1993114084965888E-3</v>
      </c>
      <c r="K9" s="132">
        <f ca="1">INDIRECT("'DevSumOut-"&amp;$B$2&amp;"BSR'!P9")</f>
        <v>2.1993114084965888E-3</v>
      </c>
      <c r="L9" s="132">
        <f ca="1">INDIRECT("'DevSumOut-"&amp;$B$2&amp;"BSR'!P9")</f>
        <v>2.1993114084965888E-3</v>
      </c>
      <c r="M9" s="471" t="s">
        <v>23</v>
      </c>
      <c r="N9" s="132">
        <f ca="1">INDIRECT("'DevSumOut-"&amp;$B$2&amp;"BSR'!P9")</f>
        <v>2.1993114084965888E-3</v>
      </c>
      <c r="O9" s="132">
        <f ca="1">INDIRECT("'DevSumOut-"&amp;$B$2&amp;"BSR'!P9")</f>
        <v>2.1993114084965888E-3</v>
      </c>
      <c r="P9" s="471" t="s">
        <v>23</v>
      </c>
      <c r="Q9" s="47">
        <f ca="1">INDIRECT("'DevSumOut-"&amp;$B$2&amp;"BSR'!U9")</f>
        <v>176.93475925644327</v>
      </c>
      <c r="R9" s="47">
        <f ca="1">INDIRECT("'DevSumOut-"&amp;$B$2&amp;"BSR'!U9")</f>
        <v>176.93475925644327</v>
      </c>
      <c r="S9" s="47">
        <f ca="1">INDIRECT("'DevSumOut-"&amp;$B$2&amp;"BSR'!U9")</f>
        <v>176.93475925644327</v>
      </c>
      <c r="T9" s="501" t="s">
        <v>23</v>
      </c>
      <c r="U9" s="47">
        <f ca="1">INDIRECT("'DevSumOut-"&amp;$B$2&amp;"BSR'!U9")</f>
        <v>176.93475925644327</v>
      </c>
      <c r="V9" s="47">
        <f ca="1">INDIRECT("'DevSumOut-"&amp;$B$2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25">
      <c r="A10" s="2">
        <v>2104008310</v>
      </c>
      <c r="B10" s="2" t="s">
        <v>125</v>
      </c>
      <c r="C10" s="132">
        <f ca="1">INDIRECT("'DevSumOut-"&amp;$B$2&amp;"BSR'!R10")</f>
        <v>9.8827552938004298E-2</v>
      </c>
      <c r="D10" s="132">
        <f ca="1">INDIRECT("'DevSumOut-"&amp;$B$2&amp;"BSR'!R10")</f>
        <v>9.8827552938004298E-2</v>
      </c>
      <c r="E10" s="132">
        <f ca="1">INDIRECT("'DevSumOut-"&amp;$B$2&amp;"BSR'!R10")</f>
        <v>9.8827552938004298E-2</v>
      </c>
      <c r="F10" s="471" t="s">
        <v>23</v>
      </c>
      <c r="G10" s="132">
        <f ca="1">INDIRECT("'DevSumOut-"&amp;$B$2&amp;"BSR'!R10")</f>
        <v>9.8827552938004298E-2</v>
      </c>
      <c r="H10" s="132">
        <f ca="1">INDIRECT("'DevSumOut-"&amp;$B$2&amp;"BSR'!R10")</f>
        <v>9.8827552938004298E-2</v>
      </c>
      <c r="I10" s="471" t="s">
        <v>23</v>
      </c>
      <c r="J10" s="132">
        <f ca="1">INDIRECT("'DevSumOut-"&amp;$B$2&amp;"BSR'!P10")</f>
        <v>3.2557177981156287E-3</v>
      </c>
      <c r="K10" s="132">
        <f ca="1">INDIRECT("'DevSumOut-"&amp;$B$2&amp;"BSR'!P10")</f>
        <v>3.2557177981156287E-3</v>
      </c>
      <c r="L10" s="132">
        <f ca="1">INDIRECT("'DevSumOut-"&amp;$B$2&amp;"BSR'!P10")</f>
        <v>3.2557177981156287E-3</v>
      </c>
      <c r="M10" s="471" t="s">
        <v>23</v>
      </c>
      <c r="N10" s="132">
        <f ca="1">INDIRECT("'DevSumOut-"&amp;$B$2&amp;"BSR'!P10")</f>
        <v>3.2557177981156287E-3</v>
      </c>
      <c r="O10" s="132">
        <f ca="1">INDIRECT("'DevSumOut-"&amp;$B$2&amp;"BSR'!P10")</f>
        <v>3.2557177981156287E-3</v>
      </c>
      <c r="P10" s="471" t="s">
        <v>23</v>
      </c>
      <c r="Q10" s="47">
        <f ca="1">INDIRECT("'DevSumOut-"&amp;$B$2&amp;"BSR'!U10")</f>
        <v>261.92272844630219</v>
      </c>
      <c r="R10" s="47">
        <f ca="1">INDIRECT("'DevSumOut-"&amp;$B$2&amp;"BSR'!U10")</f>
        <v>261.92272844630219</v>
      </c>
      <c r="S10" s="47">
        <f ca="1">INDIRECT("'DevSumOut-"&amp;$B$2&amp;"BSR'!U10")</f>
        <v>261.92272844630219</v>
      </c>
      <c r="T10" s="501" t="s">
        <v>23</v>
      </c>
      <c r="U10" s="47">
        <f ca="1">INDIRECT("'DevSumOut-"&amp;$B$2&amp;"BSR'!U10")</f>
        <v>261.92272844630219</v>
      </c>
      <c r="V10" s="47">
        <f ca="1">INDIRECT("'DevSumOut-"&amp;$B$2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25">
      <c r="A11" s="2">
        <v>2104008320</v>
      </c>
      <c r="B11" s="2" t="s">
        <v>129</v>
      </c>
      <c r="C11" s="132">
        <f ca="1">INDIRECT("'DevSumOut-"&amp;$B$2&amp;"BSR'!R11")</f>
        <v>0.24526613203457462</v>
      </c>
      <c r="D11" s="132">
        <f ca="1">INDIRECT("'DevSumOut-"&amp;$B$2&amp;"BSR'!R11")</f>
        <v>0.24526613203457462</v>
      </c>
      <c r="E11" s="132">
        <f ca="1">INDIRECT("'DevSumOut-"&amp;$B$2&amp;"BSR'!R11")</f>
        <v>0.24526613203457462</v>
      </c>
      <c r="F11" s="471" t="s">
        <v>23</v>
      </c>
      <c r="G11" s="132">
        <f ca="1">INDIRECT("'DevSumOut-"&amp;$B$2&amp;"BSR'!R11")</f>
        <v>0.24526613203457462</v>
      </c>
      <c r="H11" s="132">
        <f ca="1">INDIRECT("'DevSumOut-"&amp;$B$2&amp;"BSR'!R11")</f>
        <v>0.24526613203457462</v>
      </c>
      <c r="I11" s="471" t="s">
        <v>23</v>
      </c>
      <c r="J11" s="132">
        <f ca="1">INDIRECT("'DevSumOut-"&amp;$B$2&amp;"BSR'!P11")</f>
        <v>1.2379167468595891E-2</v>
      </c>
      <c r="K11" s="132">
        <f ca="1">INDIRECT("'DevSumOut-"&amp;$B$2&amp;"BSR'!P11")</f>
        <v>1.2379167468595891E-2</v>
      </c>
      <c r="L11" s="132">
        <f ca="1">INDIRECT("'DevSumOut-"&amp;$B$2&amp;"BSR'!P11")</f>
        <v>1.2379167468595891E-2</v>
      </c>
      <c r="M11" s="471" t="s">
        <v>23</v>
      </c>
      <c r="N11" s="132">
        <f ca="1">INDIRECT("'DevSumOut-"&amp;$B$2&amp;"BSR'!P11")</f>
        <v>1.2379167468595891E-2</v>
      </c>
      <c r="O11" s="132">
        <f ca="1">INDIRECT("'DevSumOut-"&amp;$B$2&amp;"BSR'!P11")</f>
        <v>1.2379167468595891E-2</v>
      </c>
      <c r="P11" s="471" t="s">
        <v>23</v>
      </c>
      <c r="Q11" s="47">
        <f ca="1">INDIRECT("'DevSumOut-"&amp;$B$2&amp;"BSR'!U11")</f>
        <v>995.90490341177542</v>
      </c>
      <c r="R11" s="47">
        <f ca="1">INDIRECT("'DevSumOut-"&amp;$B$2&amp;"BSR'!U11")</f>
        <v>995.90490341177542</v>
      </c>
      <c r="S11" s="47">
        <f ca="1">INDIRECT("'DevSumOut-"&amp;$B$2&amp;"BSR'!U11")</f>
        <v>995.90490341177542</v>
      </c>
      <c r="T11" s="501" t="s">
        <v>23</v>
      </c>
      <c r="U11" s="47">
        <f ca="1">INDIRECT("'DevSumOut-"&amp;$B$2&amp;"BSR'!U11")</f>
        <v>995.90490341177542</v>
      </c>
      <c r="V11" s="47">
        <f ca="1">INDIRECT("'DevSumOut-"&amp;$B$2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25">
      <c r="A12" s="2">
        <v>2104008330</v>
      </c>
      <c r="B12" s="2" t="s">
        <v>132</v>
      </c>
      <c r="C12" s="132">
        <f ca="1">INDIRECT("'DevSumOut-"&amp;$B$2&amp;"BSR'!R12")</f>
        <v>0.39557632164210987</v>
      </c>
      <c r="D12" s="132">
        <f ca="1">INDIRECT("'DevSumOut-"&amp;$B$2&amp;"BSR'!R12")</f>
        <v>0.39557632164210987</v>
      </c>
      <c r="E12" s="132">
        <f ca="1">INDIRECT("'DevSumOut-"&amp;$B$2&amp;"BSR'!R12")</f>
        <v>0.39557632164210987</v>
      </c>
      <c r="F12" s="471" t="s">
        <v>23</v>
      </c>
      <c r="G12" s="132">
        <f ca="1">INDIRECT("'DevSumOut-"&amp;$B$2&amp;"BSR'!R12")</f>
        <v>0.39557632164210987</v>
      </c>
      <c r="H12" s="132">
        <f ca="1">INDIRECT("'DevSumOut-"&amp;$B$2&amp;"BSR'!R12")</f>
        <v>0.39557632164210987</v>
      </c>
      <c r="I12" s="471" t="s">
        <v>23</v>
      </c>
      <c r="J12" s="132">
        <f ca="1">INDIRECT("'DevSumOut-"&amp;$B$2&amp;"BSR'!P12")</f>
        <v>1.7993762549980918E-2</v>
      </c>
      <c r="K12" s="132">
        <f ca="1">INDIRECT("'DevSumOut-"&amp;$B$2&amp;"BSR'!P12")</f>
        <v>1.7993762549980918E-2</v>
      </c>
      <c r="L12" s="132">
        <f ca="1">INDIRECT("'DevSumOut-"&amp;$B$2&amp;"BSR'!P12")</f>
        <v>1.7993762549980918E-2</v>
      </c>
      <c r="M12" s="471" t="s">
        <v>23</v>
      </c>
      <c r="N12" s="132">
        <f ca="1">INDIRECT("'DevSumOut-"&amp;$B$2&amp;"BSR'!P12")</f>
        <v>1.7993762549980918E-2</v>
      </c>
      <c r="O12" s="132">
        <f ca="1">INDIRECT("'DevSumOut-"&amp;$B$2&amp;"BSR'!P12")</f>
        <v>1.7993762549980918E-2</v>
      </c>
      <c r="P12" s="471" t="s">
        <v>23</v>
      </c>
      <c r="Q12" s="47">
        <f ca="1">INDIRECT("'DevSumOut-"&amp;$B$2&amp;"BSR'!U12")</f>
        <v>1447.5994770903394</v>
      </c>
      <c r="R12" s="47">
        <f ca="1">INDIRECT("'DevSumOut-"&amp;$B$2&amp;"BSR'!U12")</f>
        <v>1447.5994770903394</v>
      </c>
      <c r="S12" s="47">
        <f ca="1">INDIRECT("'DevSumOut-"&amp;$B$2&amp;"BSR'!U12")</f>
        <v>1447.5994770903394</v>
      </c>
      <c r="T12" s="501" t="s">
        <v>23</v>
      </c>
      <c r="U12" s="47">
        <f ca="1">INDIRECT("'DevSumOut-"&amp;$B$2&amp;"BSR'!U12")</f>
        <v>1447.5994770903394</v>
      </c>
      <c r="V12" s="47">
        <f ca="1">INDIRECT("'DevSumOut-"&amp;$B$2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25">
      <c r="A13" s="2">
        <v>2104008410</v>
      </c>
      <c r="B13" s="2" t="s">
        <v>135</v>
      </c>
      <c r="C13" s="132">
        <f ca="1">INDIRECT("'DevSumOut-"&amp;$B$2&amp;"BSR'!R13")</f>
        <v>3.897563327637789E-3</v>
      </c>
      <c r="D13" s="132">
        <f ca="1">INDIRECT("'DevSumOut-"&amp;$B$2&amp;"BSR'!R13")</f>
        <v>3.897563327637789E-3</v>
      </c>
      <c r="E13" s="132">
        <f ca="1">INDIRECT("'DevSumOut-"&amp;$B$2&amp;"BSR'!R13")</f>
        <v>3.897563327637789E-3</v>
      </c>
      <c r="F13" s="471" t="s">
        <v>23</v>
      </c>
      <c r="G13" s="132">
        <f ca="1">INDIRECT("'DevSumOut-"&amp;$B$2&amp;"BSR'!R13")</f>
        <v>3.897563327637789E-3</v>
      </c>
      <c r="H13" s="132">
        <f ca="1">INDIRECT("'DevSumOut-"&amp;$B$2&amp;"BSR'!R13")</f>
        <v>3.897563327637789E-3</v>
      </c>
      <c r="I13" s="471" t="s">
        <v>23</v>
      </c>
      <c r="J13" s="132">
        <f ca="1">INDIRECT("'DevSumOut-"&amp;$B$2&amp;"BSR'!P13")</f>
        <v>4.2135819758246367E-4</v>
      </c>
      <c r="K13" s="132">
        <f ca="1">INDIRECT("'DevSumOut-"&amp;$B$2&amp;"BSR'!P13")</f>
        <v>4.2135819758246367E-4</v>
      </c>
      <c r="L13" s="132">
        <f ca="1">INDIRECT("'DevSumOut-"&amp;$B$2&amp;"BSR'!P13")</f>
        <v>4.2135819758246367E-4</v>
      </c>
      <c r="M13" s="471" t="s">
        <v>23</v>
      </c>
      <c r="N13" s="132">
        <f ca="1">INDIRECT("'DevSumOut-"&amp;$B$2&amp;"BSR'!P13")</f>
        <v>4.2135819758246367E-4</v>
      </c>
      <c r="O13" s="132">
        <f ca="1">INDIRECT("'DevSumOut-"&amp;$B$2&amp;"BSR'!P13")</f>
        <v>4.2135819758246367E-4</v>
      </c>
      <c r="P13" s="471" t="s">
        <v>23</v>
      </c>
      <c r="Q13" s="47">
        <f ca="1">INDIRECT("'DevSumOut-"&amp;$B$2&amp;"BSR'!U13")</f>
        <v>40.480792232204657</v>
      </c>
      <c r="R13" s="47">
        <f ca="1">INDIRECT("'DevSumOut-"&amp;$B$2&amp;"BSR'!U13")</f>
        <v>40.480792232204657</v>
      </c>
      <c r="S13" s="47">
        <f ca="1">INDIRECT("'DevSumOut-"&amp;$B$2&amp;"BSR'!U13")</f>
        <v>40.480792232204657</v>
      </c>
      <c r="T13" s="501" t="s">
        <v>23</v>
      </c>
      <c r="U13" s="47">
        <f ca="1">INDIRECT("'DevSumOut-"&amp;$B$2&amp;"BSR'!U13")</f>
        <v>40.480792232204657</v>
      </c>
      <c r="V13" s="47">
        <f ca="1">INDIRECT("'DevSumOut-"&amp;$B$2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25">
      <c r="A14" s="2">
        <v>2104008420</v>
      </c>
      <c r="B14" s="2" t="s">
        <v>139</v>
      </c>
      <c r="C14" s="132">
        <f ca="1">INDIRECT("'DevSumOut-"&amp;$B$2&amp;"BSR'!R14")</f>
        <v>3.6360773732241503E-2</v>
      </c>
      <c r="D14" s="132">
        <f ca="1">INDIRECT("'DevSumOut-"&amp;$B$2&amp;"BSR'!R14")</f>
        <v>3.6360773732241503E-2</v>
      </c>
      <c r="E14" s="132">
        <f ca="1">INDIRECT("'DevSumOut-"&amp;$B$2&amp;"BSR'!R14")</f>
        <v>3.6360773732241503E-2</v>
      </c>
      <c r="F14" s="471" t="s">
        <v>23</v>
      </c>
      <c r="G14" s="132">
        <f ca="1">INDIRECT("'DevSumOut-"&amp;$B$2&amp;"BSR'!R14")</f>
        <v>3.6360773732241503E-2</v>
      </c>
      <c r="H14" s="132">
        <f ca="1">INDIRECT("'DevSumOut-"&amp;$B$2&amp;"BSR'!R14")</f>
        <v>3.6360773732241503E-2</v>
      </c>
      <c r="I14" s="471" t="s">
        <v>23</v>
      </c>
      <c r="J14" s="132">
        <f ca="1">INDIRECT("'DevSumOut-"&amp;$B$2&amp;"BSR'!P14")</f>
        <v>3.9308944575396207E-3</v>
      </c>
      <c r="K14" s="132">
        <f ca="1">INDIRECT("'DevSumOut-"&amp;$B$2&amp;"BSR'!P14")</f>
        <v>3.9308944575396207E-3</v>
      </c>
      <c r="L14" s="132">
        <f ca="1">INDIRECT("'DevSumOut-"&amp;$B$2&amp;"BSR'!P14")</f>
        <v>3.9308944575396207E-3</v>
      </c>
      <c r="M14" s="471" t="s">
        <v>23</v>
      </c>
      <c r="N14" s="132">
        <f ca="1">INDIRECT("'DevSumOut-"&amp;$B$2&amp;"BSR'!P14")</f>
        <v>3.9308944575396207E-3</v>
      </c>
      <c r="O14" s="132">
        <f ca="1">INDIRECT("'DevSumOut-"&amp;$B$2&amp;"BSR'!P14")</f>
        <v>3.9308944575396207E-3</v>
      </c>
      <c r="P14" s="471" t="s">
        <v>23</v>
      </c>
      <c r="Q14" s="47">
        <f ca="1">INDIRECT("'DevSumOut-"&amp;$B$2&amp;"BSR'!U14")</f>
        <v>377.6495217972921</v>
      </c>
      <c r="R14" s="47">
        <f ca="1">INDIRECT("'DevSumOut-"&amp;$B$2&amp;"BSR'!U14")</f>
        <v>377.6495217972921</v>
      </c>
      <c r="S14" s="47">
        <f ca="1">INDIRECT("'DevSumOut-"&amp;$B$2&amp;"BSR'!U14")</f>
        <v>377.6495217972921</v>
      </c>
      <c r="T14" s="501" t="s">
        <v>23</v>
      </c>
      <c r="U14" s="47">
        <f ca="1">INDIRECT("'DevSumOut-"&amp;$B$2&amp;"BSR'!U14")</f>
        <v>377.6495217972921</v>
      </c>
      <c r="V14" s="47">
        <f ca="1">INDIRECT("'DevSumOut-"&amp;$B$2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25">
      <c r="A15" s="2">
        <v>2104008610</v>
      </c>
      <c r="B15" s="2" t="s">
        <v>142</v>
      </c>
      <c r="C15" s="132">
        <f ca="1">INDIRECT("'DevSumOut-"&amp;$B$2&amp;"BSR'!R15")</f>
        <v>6.1674348151740284E-2</v>
      </c>
      <c r="D15" s="132">
        <f ca="1">INDIRECT("'DevSumOut-"&amp;$B$2&amp;"BSR'!R15")</f>
        <v>6.1674348151740284E-2</v>
      </c>
      <c r="E15" s="132">
        <f ca="1">INDIRECT("'DevSumOut-"&amp;$B$2&amp;"BSR'!R15")</f>
        <v>6.1674348151740284E-2</v>
      </c>
      <c r="F15" s="471" t="s">
        <v>23</v>
      </c>
      <c r="G15" s="132">
        <f ca="1">INDIRECT("'DevSumOut-"&amp;$B$2&amp;"BSR'!R15")</f>
        <v>6.1674348151740284E-2</v>
      </c>
      <c r="H15" s="132">
        <f ca="1">INDIRECT("'DevSumOut-"&amp;$B$2&amp;"BSR'!R15")</f>
        <v>6.1674348151740284E-2</v>
      </c>
      <c r="I15" s="471" t="s">
        <v>23</v>
      </c>
      <c r="J15" s="132">
        <f ca="1">INDIRECT("'DevSumOut-"&amp;$B$2&amp;"BSR'!P15")</f>
        <v>2.4994284852428396E-3</v>
      </c>
      <c r="K15" s="132">
        <f ca="1">INDIRECT("'DevSumOut-"&amp;$B$2&amp;"BSR'!P15")</f>
        <v>2.4994284852428396E-3</v>
      </c>
      <c r="L15" s="132">
        <f ca="1">INDIRECT("'DevSumOut-"&amp;$B$2&amp;"BSR'!P15")</f>
        <v>2.4994284852428396E-3</v>
      </c>
      <c r="M15" s="471" t="s">
        <v>23</v>
      </c>
      <c r="N15" s="132">
        <f ca="1">INDIRECT("'DevSumOut-"&amp;$B$2&amp;"BSR'!P15")</f>
        <v>2.4994284852428396E-3</v>
      </c>
      <c r="O15" s="132">
        <f ca="1">INDIRECT("'DevSumOut-"&amp;$B$2&amp;"BSR'!P15")</f>
        <v>2.4994284852428396E-3</v>
      </c>
      <c r="P15" s="471" t="s">
        <v>23</v>
      </c>
      <c r="Q15" s="47">
        <f ca="1">INDIRECT("'DevSumOut-"&amp;$B$2&amp;"BSR'!U15")</f>
        <v>201.07919942880818</v>
      </c>
      <c r="R15" s="47">
        <f ca="1">INDIRECT("'DevSumOut-"&amp;$B$2&amp;"BSR'!U15")</f>
        <v>201.07919942880818</v>
      </c>
      <c r="S15" s="47">
        <f ca="1">INDIRECT("'DevSumOut-"&amp;$B$2&amp;"BSR'!U15")</f>
        <v>201.07919942880818</v>
      </c>
      <c r="T15" s="501" t="s">
        <v>23</v>
      </c>
      <c r="U15" s="47">
        <f ca="1">INDIRECT("'DevSumOut-"&amp;$B$2&amp;"BSR'!U15")</f>
        <v>201.07919942880818</v>
      </c>
      <c r="V15" s="47">
        <f ca="1">INDIRECT("'DevSumOut-"&amp;$B$2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25">
      <c r="A16" s="2">
        <v>2104004000</v>
      </c>
      <c r="B16" s="2" t="s">
        <v>156</v>
      </c>
      <c r="C16" s="132">
        <f ca="1">INDIRECT("'DevSumOut-"&amp;$B$2&amp;"BSR'!R16")</f>
        <v>5.0726084368826078E-2</v>
      </c>
      <c r="D16" s="132">
        <f ca="1">INDIRECT("'DevSumOut-"&amp;$B$2&amp;"BSR'!R16")</f>
        <v>5.0726084368826078E-2</v>
      </c>
      <c r="E16" s="132">
        <f ca="1">INDIRECT("'DevSumOut-"&amp;$B$2&amp;"BSR'!R16")</f>
        <v>5.0726084368826078E-2</v>
      </c>
      <c r="F16" s="471" t="s">
        <v>23</v>
      </c>
      <c r="G16" s="132">
        <f ca="1">INDIRECT("'DevSumOut-"&amp;$B$2&amp;"BSR'!R16")</f>
        <v>5.0726084368826078E-2</v>
      </c>
      <c r="H16" s="132">
        <f ca="1">INDIRECT("'DevSumOut-"&amp;$B$2&amp;"BSR'!R16")</f>
        <v>5.0726084368826078E-2</v>
      </c>
      <c r="I16" s="471" t="s">
        <v>23</v>
      </c>
      <c r="J16" s="132">
        <f ca="1">INDIRECT("'DevSumOut-"&amp;$B$2&amp;"BSR'!P16")</f>
        <v>3.2109591881124602</v>
      </c>
      <c r="K16" s="132">
        <f ca="1">INDIRECT("'DevSumOut-"&amp;$B$2&amp;"BSR'!P16")</f>
        <v>3.2109591881124602</v>
      </c>
      <c r="L16" s="132">
        <f ca="1">INDIRECT("'DevSumOut-"&amp;$B$2&amp;"BSR'!P16")</f>
        <v>3.2109591881124602</v>
      </c>
      <c r="M16" s="471" t="s">
        <v>23</v>
      </c>
      <c r="N16" s="132">
        <f ca="1">INDIRECT("'DevSumOut-"&amp;$B$2&amp;"BSR'!P16")</f>
        <v>3.2109591881124602</v>
      </c>
      <c r="O16" s="132">
        <f ca="1">INDIRECT("'DevSumOut-"&amp;$B$2&amp;"BSR'!P16")</f>
        <v>3.2109591881124602</v>
      </c>
      <c r="P16" s="471" t="s">
        <v>23</v>
      </c>
      <c r="Q16" s="47">
        <f ca="1">INDIRECT("'DevSumOut-"&amp;$B$2&amp;"BSR'!U16")</f>
        <v>29820.519303346646</v>
      </c>
      <c r="R16" s="47">
        <f ca="1">INDIRECT("'DevSumOut-"&amp;$B$2&amp;"BSR'!U16")</f>
        <v>29820.519303346646</v>
      </c>
      <c r="S16" s="47">
        <f ca="1">INDIRECT("'DevSumOut-"&amp;$B$2&amp;"BSR'!U16")</f>
        <v>29820.519303346646</v>
      </c>
      <c r="T16" s="501" t="s">
        <v>23</v>
      </c>
      <c r="U16" s="47">
        <f ca="1">INDIRECT("'DevSumOut-"&amp;$B$2&amp;"BSR'!U16")</f>
        <v>29820.519303346646</v>
      </c>
      <c r="V16" s="47">
        <f ca="1">INDIRECT("'DevSumOut-"&amp;$B$2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25">
      <c r="A17" s="2">
        <v>2103004001</v>
      </c>
      <c r="B17" s="2" t="s">
        <v>166</v>
      </c>
      <c r="C17" s="132">
        <f ca="1">INDIRECT("'DevSumOut-"&amp;$B$2&amp;"BSR'!R17")</f>
        <v>1.3831013229628755E-2</v>
      </c>
      <c r="D17" s="132">
        <f ca="1">INDIRECT("'DevSumOut-"&amp;$B$2&amp;"BSR'!R17")</f>
        <v>1.3831013229628755E-2</v>
      </c>
      <c r="E17" s="132">
        <f ca="1">INDIRECT("'DevSumOut-"&amp;$B$2&amp;"BSR'!R17")</f>
        <v>1.3831013229628755E-2</v>
      </c>
      <c r="F17" s="471" t="s">
        <v>23</v>
      </c>
      <c r="G17" s="132">
        <f ca="1">INDIRECT("'DevSumOut-"&amp;$B$2&amp;"BSR'!R17")</f>
        <v>1.3831013229628755E-2</v>
      </c>
      <c r="H17" s="132">
        <f ca="1">INDIRECT("'DevSumOut-"&amp;$B$2&amp;"BSR'!R17")</f>
        <v>1.3831013229628755E-2</v>
      </c>
      <c r="I17" s="471" t="s">
        <v>23</v>
      </c>
      <c r="J17" s="132">
        <f ca="1">INDIRECT("'DevSumOut-"&amp;$B$2&amp;"BSR'!P17")</f>
        <v>0.38540487372763571</v>
      </c>
      <c r="K17" s="132">
        <f ca="1">INDIRECT("'DevSumOut-"&amp;$B$2&amp;"BSR'!P17")</f>
        <v>0.38540487372763571</v>
      </c>
      <c r="L17" s="132">
        <f ca="1">INDIRECT("'DevSumOut-"&amp;$B$2&amp;"BSR'!P17")</f>
        <v>0.38540487372763571</v>
      </c>
      <c r="M17" s="471" t="s">
        <v>23</v>
      </c>
      <c r="N17" s="132">
        <f ca="1">INDIRECT("'DevSumOut-"&amp;$B$2&amp;"BSR'!P17")</f>
        <v>0.38540487372763571</v>
      </c>
      <c r="O17" s="132">
        <f ca="1">INDIRECT("'DevSumOut-"&amp;$B$2&amp;"BSR'!P17")</f>
        <v>0.38540487372763571</v>
      </c>
      <c r="P17" s="471" t="s">
        <v>23</v>
      </c>
      <c r="Q17" s="47">
        <f ca="1">INDIRECT("'DevSumOut-"&amp;$B$2&amp;"BSR'!U17")</f>
        <v>8390.7468264709405</v>
      </c>
      <c r="R17" s="47">
        <f ca="1">INDIRECT("'DevSumOut-"&amp;$B$2&amp;"BSR'!U17")</f>
        <v>8390.7468264709405</v>
      </c>
      <c r="S17" s="47">
        <f ca="1">INDIRECT("'DevSumOut-"&amp;$B$2&amp;"BSR'!U17")</f>
        <v>8390.7468264709405</v>
      </c>
      <c r="T17" s="501" t="s">
        <v>23</v>
      </c>
      <c r="U17" s="47">
        <f ca="1">INDIRECT("'DevSumOut-"&amp;$B$2&amp;"BSR'!U17")</f>
        <v>8390.7468264709405</v>
      </c>
      <c r="V17" s="47">
        <f ca="1">INDIRECT("'DevSumOut-"&amp;$B$2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25">
      <c r="A18" s="2">
        <v>2104004000</v>
      </c>
      <c r="B18" s="2" t="s">
        <v>170</v>
      </c>
      <c r="C18" s="132">
        <f ca="1">INDIRECT("'DevSumOut-"&amp;$B$2&amp;"BSR'!R18")</f>
        <v>3.6058212819185229E-4</v>
      </c>
      <c r="D18" s="132">
        <f ca="1">INDIRECT("'DevSumOut-"&amp;$B$2&amp;"BSR'!R18")</f>
        <v>3.6058212819185229E-4</v>
      </c>
      <c r="E18" s="132">
        <f ca="1">INDIRECT("'DevSumOut-"&amp;$B$2&amp;"BSR'!R18")</f>
        <v>3.6058212819185229E-4</v>
      </c>
      <c r="F18" s="471" t="s">
        <v>23</v>
      </c>
      <c r="G18" s="132">
        <f ca="1">INDIRECT("'DevSumOut-"&amp;$B$2&amp;"BSR'!R18")</f>
        <v>3.6058212819185229E-4</v>
      </c>
      <c r="H18" s="132">
        <f ca="1">INDIRECT("'DevSumOut-"&amp;$B$2&amp;"BSR'!R18")</f>
        <v>3.6058212819185229E-4</v>
      </c>
      <c r="I18" s="471" t="s">
        <v>23</v>
      </c>
      <c r="J18" s="132">
        <f ca="1">INDIRECT("'DevSumOut-"&amp;$B$2&amp;"BSR'!P18")</f>
        <v>2.6054383463327169E-2</v>
      </c>
      <c r="K18" s="132">
        <f ca="1">INDIRECT("'DevSumOut-"&amp;$B$2&amp;"BSR'!P18")</f>
        <v>2.6054383463327169E-2</v>
      </c>
      <c r="L18" s="132">
        <f ca="1">INDIRECT("'DevSumOut-"&amp;$B$2&amp;"BSR'!P18")</f>
        <v>2.6054383463327169E-2</v>
      </c>
      <c r="M18" s="471" t="s">
        <v>23</v>
      </c>
      <c r="N18" s="132">
        <f ca="1">INDIRECT("'DevSumOut-"&amp;$B$2&amp;"BSR'!P18")</f>
        <v>2.6054383463327169E-2</v>
      </c>
      <c r="O18" s="132">
        <f ca="1">INDIRECT("'DevSumOut-"&amp;$B$2&amp;"BSR'!P18")</f>
        <v>2.6054383463327169E-2</v>
      </c>
      <c r="P18" s="471" t="s">
        <v>23</v>
      </c>
      <c r="Q18" s="47">
        <f ca="1">INDIRECT("'DevSumOut-"&amp;$B$2&amp;"BSR'!U18")</f>
        <v>246.98974325821405</v>
      </c>
      <c r="R18" s="47">
        <f ca="1">INDIRECT("'DevSumOut-"&amp;$B$2&amp;"BSR'!U18")</f>
        <v>246.98974325821405</v>
      </c>
      <c r="S18" s="47">
        <f ca="1">INDIRECT("'DevSumOut-"&amp;$B$2&amp;"BSR'!U18")</f>
        <v>246.98974325821405</v>
      </c>
      <c r="T18" s="501" t="s">
        <v>23</v>
      </c>
      <c r="U18" s="47">
        <f ca="1">INDIRECT("'DevSumOut-"&amp;$B$2&amp;"BSR'!U18")</f>
        <v>246.98974325821405</v>
      </c>
      <c r="V18" s="47">
        <f ca="1">INDIRECT("'DevSumOut-"&amp;$B$2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25">
      <c r="A19" s="2">
        <v>2104007000</v>
      </c>
      <c r="B19" s="2" t="s">
        <v>174</v>
      </c>
      <c r="C19" s="132">
        <f ca="1">INDIRECT("'DevSumOut-"&amp;$B$2&amp;"BSR'!R19")</f>
        <v>2.309431321904636E-3</v>
      </c>
      <c r="D19" s="132">
        <f ca="1">INDIRECT("'DevSumOut-"&amp;$B$2&amp;"BSR'!R19")</f>
        <v>2.309431321904636E-3</v>
      </c>
      <c r="E19" s="132">
        <f ca="1">INDIRECT("'DevSumOut-"&amp;$B$2&amp;"BSR'!R19")</f>
        <v>2.309431321904636E-3</v>
      </c>
      <c r="F19" s="471" t="s">
        <v>23</v>
      </c>
      <c r="G19" s="132">
        <f ca="1">INDIRECT("'DevSumOut-"&amp;$B$2&amp;"BSR'!R19")</f>
        <v>2.309431321904636E-3</v>
      </c>
      <c r="H19" s="132">
        <f ca="1">INDIRECT("'DevSumOut-"&amp;$B$2&amp;"BSR'!R19")</f>
        <v>2.309431321904636E-3</v>
      </c>
      <c r="I19" s="471" t="s">
        <v>23</v>
      </c>
      <c r="J19" s="132">
        <f ca="1">INDIRECT("'DevSumOut-"&amp;$B$2&amp;"BSR'!P19")</f>
        <v>0.14618691378713278</v>
      </c>
      <c r="K19" s="132">
        <f ca="1">INDIRECT("'DevSumOut-"&amp;$B$2&amp;"BSR'!P19")</f>
        <v>0.14618691378713278</v>
      </c>
      <c r="L19" s="132">
        <f ca="1">INDIRECT("'DevSumOut-"&amp;$B$2&amp;"BSR'!P19")</f>
        <v>0.14618691378713278</v>
      </c>
      <c r="M19" s="471" t="s">
        <v>23</v>
      </c>
      <c r="N19" s="132">
        <f ca="1">INDIRECT("'DevSumOut-"&amp;$B$2&amp;"BSR'!P19")</f>
        <v>0.14618691378713278</v>
      </c>
      <c r="O19" s="132">
        <f ca="1">INDIRECT("'DevSumOut-"&amp;$B$2&amp;"BSR'!P19")</f>
        <v>0.14618691378713278</v>
      </c>
      <c r="P19" s="471" t="s">
        <v>23</v>
      </c>
      <c r="Q19" s="47">
        <f ca="1">INDIRECT("'DevSumOut-"&amp;$B$2&amp;"BSR'!U19")</f>
        <v>1264.4798465812489</v>
      </c>
      <c r="R19" s="47">
        <f ca="1">INDIRECT("'DevSumOut-"&amp;$B$2&amp;"BSR'!U19")</f>
        <v>1264.4798465812489</v>
      </c>
      <c r="S19" s="47">
        <f ca="1">INDIRECT("'DevSumOut-"&amp;$B$2&amp;"BSR'!U19")</f>
        <v>1264.4798465812489</v>
      </c>
      <c r="T19" s="501" t="s">
        <v>23</v>
      </c>
      <c r="U19" s="47">
        <f ca="1">INDIRECT("'DevSumOut-"&amp;$B$2&amp;"BSR'!U19")</f>
        <v>1264.4798465812489</v>
      </c>
      <c r="V19" s="47">
        <f ca="1">INDIRECT("'DevSumOut-"&amp;$B$2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25">
      <c r="A20" s="2">
        <v>2104006010</v>
      </c>
      <c r="B20" s="2" t="s">
        <v>177</v>
      </c>
      <c r="C20" s="132">
        <f ca="1">INDIRECT("'DevSumOut-"&amp;$B$2&amp;"BSR'!R20")</f>
        <v>6.8710882459894071E-6</v>
      </c>
      <c r="D20" s="132">
        <f ca="1">INDIRECT("'DevSumOut-"&amp;$B$2&amp;"BSR'!R20")</f>
        <v>6.8710882459894071E-6</v>
      </c>
      <c r="E20" s="132">
        <f ca="1">INDIRECT("'DevSumOut-"&amp;$B$2&amp;"BSR'!R20")</f>
        <v>6.8710882459894071E-6</v>
      </c>
      <c r="F20" s="471" t="s">
        <v>23</v>
      </c>
      <c r="G20" s="132">
        <f ca="1">INDIRECT("'DevSumOut-"&amp;$B$2&amp;"BSR'!R20")</f>
        <v>6.8710882459894071E-6</v>
      </c>
      <c r="H20" s="132">
        <f ca="1">INDIRECT("'DevSumOut-"&amp;$B$2&amp;"BSR'!R20")</f>
        <v>6.8710882459894071E-6</v>
      </c>
      <c r="I20" s="471" t="s">
        <v>23</v>
      </c>
      <c r="J20" s="132">
        <f ca="1">INDIRECT("'DevSumOut-"&amp;$B$2&amp;"BSR'!P20")</f>
        <v>8.3232111515659302E-5</v>
      </c>
      <c r="K20" s="132">
        <f ca="1">INDIRECT("'DevSumOut-"&amp;$B$2&amp;"BSR'!P20")</f>
        <v>8.3232111515659302E-5</v>
      </c>
      <c r="L20" s="132">
        <f ca="1">INDIRECT("'DevSumOut-"&amp;$B$2&amp;"BSR'!P20")</f>
        <v>8.3232111515659302E-5</v>
      </c>
      <c r="M20" s="471" t="s">
        <v>23</v>
      </c>
      <c r="N20" s="132">
        <f ca="1">INDIRECT("'DevSumOut-"&amp;$B$2&amp;"BSR'!P20")</f>
        <v>8.3232111515659302E-5</v>
      </c>
      <c r="O20" s="132">
        <f ca="1">INDIRECT("'DevSumOut-"&amp;$B$2&amp;"BSR'!P20")</f>
        <v>8.3232111515659302E-5</v>
      </c>
      <c r="P20" s="471" t="s">
        <v>23</v>
      </c>
      <c r="Q20" s="47">
        <f ca="1">INDIRECT("'DevSumOut-"&amp;$B$2&amp;"BSR'!U20")</f>
        <v>331.21135135135125</v>
      </c>
      <c r="R20" s="47">
        <f ca="1">INDIRECT("'DevSumOut-"&amp;$B$2&amp;"BSR'!U20")</f>
        <v>331.21135135135125</v>
      </c>
      <c r="S20" s="47">
        <f ca="1">INDIRECT("'DevSumOut-"&amp;$B$2&amp;"BSR'!U20")</f>
        <v>331.21135135135125</v>
      </c>
      <c r="T20" s="501" t="s">
        <v>23</v>
      </c>
      <c r="U20" s="47">
        <f ca="1">INDIRECT("'DevSumOut-"&amp;$B$2&amp;"BSR'!U20")</f>
        <v>331.21135135135125</v>
      </c>
      <c r="V20" s="47">
        <f ca="1">INDIRECT("'DevSumOut-"&amp;$B$2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25">
      <c r="A21" s="2">
        <v>2103006000</v>
      </c>
      <c r="B21" s="2" t="s">
        <v>181</v>
      </c>
      <c r="C21" s="132">
        <f ca="1">INDIRECT("'DevSumOut-"&amp;$B$2&amp;"BSR'!R21")</f>
        <v>1.3576666409266388E-2</v>
      </c>
      <c r="D21" s="132">
        <f ca="1">INDIRECT("'DevSumOut-"&amp;$B$2&amp;"BSR'!R21")</f>
        <v>1.3576666409266388E-2</v>
      </c>
      <c r="E21" s="132">
        <f ca="1">INDIRECT("'DevSumOut-"&amp;$B$2&amp;"BSR'!R21")</f>
        <v>1.3576666409266388E-2</v>
      </c>
      <c r="F21" s="471" t="s">
        <v>23</v>
      </c>
      <c r="G21" s="132">
        <f ca="1">INDIRECT("'DevSumOut-"&amp;$B$2&amp;"BSR'!R21")</f>
        <v>1.3576666409266388E-2</v>
      </c>
      <c r="H21" s="132">
        <f ca="1">INDIRECT("'DevSumOut-"&amp;$B$2&amp;"BSR'!R21")</f>
        <v>1.3576666409266388E-2</v>
      </c>
      <c r="I21" s="471" t="s">
        <v>23</v>
      </c>
      <c r="J21" s="132">
        <f ca="1">INDIRECT("'DevSumOut-"&amp;$B$2&amp;"BSR'!P21")</f>
        <v>1.071842084942085E-3</v>
      </c>
      <c r="K21" s="132">
        <f ca="1">INDIRECT("'DevSumOut-"&amp;$B$2&amp;"BSR'!P21")</f>
        <v>1.071842084942085E-3</v>
      </c>
      <c r="L21" s="132">
        <f ca="1">INDIRECT("'DevSumOut-"&amp;$B$2&amp;"BSR'!P21")</f>
        <v>1.071842084942085E-3</v>
      </c>
      <c r="M21" s="471" t="s">
        <v>23</v>
      </c>
      <c r="N21" s="132">
        <f ca="1">INDIRECT("'DevSumOut-"&amp;$B$2&amp;"BSR'!P21")</f>
        <v>1.071842084942085E-3</v>
      </c>
      <c r="O21" s="132">
        <f ca="1">INDIRECT("'DevSumOut-"&amp;$B$2&amp;"BSR'!P21")</f>
        <v>1.071842084942085E-3</v>
      </c>
      <c r="P21" s="471" t="s">
        <v>23</v>
      </c>
      <c r="Q21" s="47">
        <f ca="1">INDIRECT("'DevSumOut-"&amp;$B$2&amp;"BSR'!U21")</f>
        <v>3626.3990540540512</v>
      </c>
      <c r="R21" s="47">
        <f ca="1">INDIRECT("'DevSumOut-"&amp;$B$2&amp;"BSR'!U21")</f>
        <v>3626.3990540540512</v>
      </c>
      <c r="S21" s="47">
        <f ca="1">INDIRECT("'DevSumOut-"&amp;$B$2&amp;"BSR'!U21")</f>
        <v>3626.3990540540512</v>
      </c>
      <c r="T21" s="501" t="s">
        <v>23</v>
      </c>
      <c r="U21" s="47">
        <f ca="1">INDIRECT("'DevSumOut-"&amp;$B$2&amp;"BSR'!U21")</f>
        <v>3626.3990540540512</v>
      </c>
      <c r="V21" s="47">
        <f ca="1">INDIRECT("'DevSumOut-"&amp;$B$2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25">
      <c r="A22" s="2">
        <v>2104002000</v>
      </c>
      <c r="B22" s="2" t="s">
        <v>183</v>
      </c>
      <c r="C22" s="132">
        <f ca="1">INDIRECT("'DevSumOut-"&amp;$B$2&amp;"BSR'!R22")</f>
        <v>1.7789747814889059E-3</v>
      </c>
      <c r="D22" s="132">
        <f ca="1">INDIRECT("'DevSumOut-"&amp;$B$2&amp;"BSR'!R22")</f>
        <v>1.7789747814889059E-3</v>
      </c>
      <c r="E22" s="132">
        <f ca="1">INDIRECT("'DevSumOut-"&amp;$B$2&amp;"BSR'!R22")</f>
        <v>1.7789747814889059E-3</v>
      </c>
      <c r="F22" s="471" t="s">
        <v>23</v>
      </c>
      <c r="G22" s="132">
        <f ca="1">INDIRECT("'DevSumOut-"&amp;$B$2&amp;"BSR'!R22")</f>
        <v>1.7789747814889059E-3</v>
      </c>
      <c r="H22" s="132">
        <f ca="1">INDIRECT("'DevSumOut-"&amp;$B$2&amp;"BSR'!R22")</f>
        <v>1.7789747814889059E-3</v>
      </c>
      <c r="I22" s="471" t="s">
        <v>23</v>
      </c>
      <c r="J22" s="132">
        <f ca="1">INDIRECT("'DevSumOut-"&amp;$B$2&amp;"BSR'!P22")</f>
        <v>2.0706464915953475E-3</v>
      </c>
      <c r="K22" s="132">
        <f ca="1">INDIRECT("'DevSumOut-"&amp;$B$2&amp;"BSR'!P22")</f>
        <v>2.0706464915953475E-3</v>
      </c>
      <c r="L22" s="132">
        <f ca="1">INDIRECT("'DevSumOut-"&amp;$B$2&amp;"BSR'!P22")</f>
        <v>2.0706464915953475E-3</v>
      </c>
      <c r="M22" s="471" t="s">
        <v>23</v>
      </c>
      <c r="N22" s="132">
        <f ca="1">INDIRECT("'DevSumOut-"&amp;$B$2&amp;"BSR'!P22")</f>
        <v>2.0706464915953475E-3</v>
      </c>
      <c r="O22" s="132">
        <f ca="1">INDIRECT("'DevSumOut-"&amp;$B$2&amp;"BSR'!P22")</f>
        <v>2.0706464915953475E-3</v>
      </c>
      <c r="P22" s="471" t="s">
        <v>23</v>
      </c>
      <c r="Q22" s="47">
        <f ca="1">INDIRECT("'DevSumOut-"&amp;$B$2&amp;"BSR'!U22")</f>
        <v>6.768564875752535</v>
      </c>
      <c r="R22" s="47">
        <f ca="1">INDIRECT("'DevSumOut-"&amp;$B$2&amp;"BSR'!U22")</f>
        <v>6.768564875752535</v>
      </c>
      <c r="S22" s="47">
        <f ca="1">INDIRECT("'DevSumOut-"&amp;$B$2&amp;"BSR'!U22")</f>
        <v>6.768564875752535</v>
      </c>
      <c r="T22" s="501" t="s">
        <v>23</v>
      </c>
      <c r="U22" s="47">
        <f ca="1">INDIRECT("'DevSumOut-"&amp;$B$2&amp;"BSR'!U22")</f>
        <v>6.768564875752535</v>
      </c>
      <c r="V22" s="47">
        <f ca="1">INDIRECT("'DevSumOut-"&amp;$B$2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25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96E-6</v>
      </c>
      <c r="K24" s="132">
        <f ca="1">INDIRECT("'DevSumOut-"&amp;$B$2&amp;"BSR'!P24")</f>
        <v>7.4220819359811096E-6</v>
      </c>
      <c r="L24" s="132">
        <f ca="1">INDIRECT("'DevSumOut-"&amp;$B$2&amp;"BSR'!P24")</f>
        <v>7.4220819359811096E-6</v>
      </c>
      <c r="M24" s="471"/>
      <c r="N24" s="132">
        <f ca="1">INDIRECT("'DevSumOut-"&amp;$B$2&amp;"BSR'!P24")</f>
        <v>7.4220819359811096E-6</v>
      </c>
      <c r="O24" s="132">
        <f ca="1">INDIRECT("'DevSumOut-"&amp;$B$2&amp;"BSR'!P24")</f>
        <v>7.4220819359811096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$B$2&amp;"BSR'!R25")</f>
        <v>2.6089203443762413E-3</v>
      </c>
      <c r="D25" s="464">
        <f ca="1">INDIRECT("'DevSumOut-"&amp;$B$2&amp;"BSR'!R25")</f>
        <v>2.6089203443762413E-3</v>
      </c>
      <c r="E25" s="464">
        <f ca="1">INDIRECT("'DevSumOut-"&amp;$B$2&amp;"BSR'!R25")</f>
        <v>2.6089203443762413E-3</v>
      </c>
      <c r="F25" s="462" t="s">
        <v>23</v>
      </c>
      <c r="G25" s="464">
        <f ca="1">INDIRECT("'DevSumOut-"&amp;$B$2&amp;"BSR'!R25")</f>
        <v>2.6089203443762413E-3</v>
      </c>
      <c r="H25" s="464">
        <f ca="1">INDIRECT("'DevSumOut-"&amp;$B$2&amp;"BSR'!R25")</f>
        <v>2.6089203443762413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.75" thickTop="1" x14ac:dyDescent="0.25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$B$2&amp;" Baseline PM2.5 Emissions (tpd) by Curtailment Regime and AQCZ"</f>
        <v>2029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$B$2&amp;" Baseline SO2 Emissions (tpd) by Curtailment Regime and AQCZ"</f>
        <v>2029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$B$2&amp;" Baseline Energy Use (mmBTU) by Curtailment Regime and AQCZ"</f>
        <v>2029 Baseline Energy Use (mmBTU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9 Baseline NA Area PM2.5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9 Baseline NA Area SO2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9 Baseline NA Area Energy Use (mmBTU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.75" thickTop="1" x14ac:dyDescent="0.25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8">
        <f>Summary!$N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>2029 vs 2023 Incr Rel Red'n Increments</v>
      </c>
      <c r="BK89" s="991"/>
      <c r="BL89" s="991"/>
      <c r="BM89" s="991"/>
      <c r="BN89" s="991" t="str">
        <f>$B2&amp;" vs 2023 Rel Rel Red'n Increments"</f>
        <v>2029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6.0787681343672698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62883789473231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9360324438546255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402430238304769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410283180466855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350040130338184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351546656839084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396526547046862E-3</v>
      </c>
      <c r="AI91" s="477" t="s">
        <v>23</v>
      </c>
      <c r="AJ91" s="428">
        <f t="shared" ref="AJ91:AK110" ca="1" si="41">L91-R91</f>
        <v>0</v>
      </c>
      <c r="AK91" s="428">
        <f t="shared" ca="1" si="41"/>
        <v>6.0778745311228843E-2</v>
      </c>
      <c r="AL91" s="428">
        <f t="shared" ref="AL91:AM110" ca="1" si="42">O91-U91</f>
        <v>0</v>
      </c>
      <c r="AM91" s="428">
        <f t="shared" ca="1" si="42"/>
        <v>0.247592435464494</v>
      </c>
      <c r="AN91" s="428">
        <f t="shared" ref="AN91:AO110" ca="1" si="43">X91-AD91</f>
        <v>0</v>
      </c>
      <c r="AO91" s="428">
        <f t="shared" ca="1" si="43"/>
        <v>2.7512851478294666E-4</v>
      </c>
      <c r="AP91" s="428">
        <f t="shared" ref="AP91:AQ110" ca="1" si="44">AA91-AG91</f>
        <v>0</v>
      </c>
      <c r="AQ91" s="428">
        <f t="shared" ca="1" si="44"/>
        <v>3.3847746598695649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54</v>
      </c>
      <c r="AV91" s="428">
        <f t="shared" ca="1" si="45"/>
        <v>0</v>
      </c>
      <c r="AW91" s="428">
        <f t="shared" ca="1" si="45"/>
        <v>1.5415312711826545</v>
      </c>
      <c r="AX91" s="428">
        <f ca="1">IFERROR(AN91/$J40,0)</f>
        <v>0</v>
      </c>
      <c r="AY91" s="428">
        <f t="shared" ref="AY91:BA100" ca="1" si="46">IFERROR(AO91/$J40,0)</f>
        <v>7.3834582392235518E-2</v>
      </c>
      <c r="AZ91" s="428">
        <f t="shared" ca="1" si="46"/>
        <v>0</v>
      </c>
      <c r="BA91" s="428">
        <f t="shared" ca="1" si="46"/>
        <v>9.0835158871282781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2.0328482115927085E-3</v>
      </c>
      <c r="M92" s="479">
        <f t="shared" ca="1" si="33"/>
        <v>2.0328482115927085E-3</v>
      </c>
      <c r="N92" s="477" t="s">
        <v>23</v>
      </c>
      <c r="O92" s="479">
        <f t="shared" ca="1" si="34"/>
        <v>8.2811488960581082E-3</v>
      </c>
      <c r="P92" s="479">
        <f t="shared" ca="1" si="34"/>
        <v>8.2811488960581082E-3</v>
      </c>
      <c r="Q92" s="477" t="s">
        <v>23</v>
      </c>
      <c r="R92" s="478">
        <f t="shared" ca="1" si="35"/>
        <v>1.9308597715979374E-6</v>
      </c>
      <c r="S92" s="478">
        <f t="shared" ca="1" si="35"/>
        <v>1.9308597715979374E-6</v>
      </c>
      <c r="T92" s="477" t="s">
        <v>23</v>
      </c>
      <c r="U92" s="478">
        <f t="shared" ca="1" si="36"/>
        <v>7.8656818422677665E-6</v>
      </c>
      <c r="V92" s="478">
        <f t="shared" ca="1" si="36"/>
        <v>7.8656818422677665E-6</v>
      </c>
      <c r="W92" s="477" t="s">
        <v>23</v>
      </c>
      <c r="X92" s="479">
        <f t="shared" ca="1" si="37"/>
        <v>5.3327395401247673E-5</v>
      </c>
      <c r="Y92" s="479">
        <f t="shared" ca="1" si="37"/>
        <v>5.3327395401247673E-5</v>
      </c>
      <c r="Z92" s="477" t="s">
        <v>23</v>
      </c>
      <c r="AA92" s="479">
        <f t="shared" ca="1" si="38"/>
        <v>6.560614655786885E-5</v>
      </c>
      <c r="AB92" s="479">
        <f t="shared" ca="1" si="38"/>
        <v>6.560614655786885E-5</v>
      </c>
      <c r="AC92" s="477" t="s">
        <v>23</v>
      </c>
      <c r="AD92" s="478">
        <f t="shared" ca="1" si="39"/>
        <v>2.4527937787626315E-4</v>
      </c>
      <c r="AE92" s="478">
        <f t="shared" ca="1" si="39"/>
        <v>2.4527937787626315E-4</v>
      </c>
      <c r="AF92" s="477" t="s">
        <v>23</v>
      </c>
      <c r="AG92" s="478">
        <f t="shared" ca="1" si="40"/>
        <v>3.0175549905436642E-4</v>
      </c>
      <c r="AH92" s="478">
        <f t="shared" ca="1" si="40"/>
        <v>3.0175549905436642E-4</v>
      </c>
      <c r="AI92" s="477" t="s">
        <v>23</v>
      </c>
      <c r="AJ92" s="428">
        <f t="shared" ca="1" si="41"/>
        <v>2.0309173518211106E-3</v>
      </c>
      <c r="AK92" s="428">
        <f t="shared" ca="1" si="41"/>
        <v>2.0309173518211106E-3</v>
      </c>
      <c r="AL92" s="428">
        <f t="shared" ca="1" si="42"/>
        <v>8.2732832142158406E-3</v>
      </c>
      <c r="AM92" s="428">
        <f t="shared" ca="1" si="42"/>
        <v>8.2732832142158406E-3</v>
      </c>
      <c r="AN92" s="428">
        <f t="shared" ca="1" si="43"/>
        <v>-1.9195198247501548E-4</v>
      </c>
      <c r="AO92" s="428">
        <f t="shared" ca="1" si="43"/>
        <v>-1.9195198247501548E-4</v>
      </c>
      <c r="AP92" s="428">
        <f t="shared" ca="1" si="44"/>
        <v>-2.3614935249649757E-4</v>
      </c>
      <c r="AQ92" s="428">
        <f t="shared" ca="1" si="44"/>
        <v>-2.3614935249649757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1.5402935081832747</v>
      </c>
      <c r="AW92" s="428">
        <f t="shared" ca="1" si="45"/>
        <v>1.5402935081832747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6759726690545862</v>
      </c>
      <c r="BA92" s="428">
        <f t="shared" ca="1" si="46"/>
        <v>-1.6759726690545862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</v>
      </c>
      <c r="BQ92" s="428">
        <f t="shared" ca="1" si="49"/>
        <v>1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3.0311641518695294E-3</v>
      </c>
      <c r="N93" s="477" t="s">
        <v>23</v>
      </c>
      <c r="O93" s="479">
        <f t="shared" ca="1" si="34"/>
        <v>6.0156479241270178E-3</v>
      </c>
      <c r="P93" s="479">
        <f t="shared" ca="1" si="34"/>
        <v>1.2347956688000121E-2</v>
      </c>
      <c r="Q93" s="477" t="s">
        <v>23</v>
      </c>
      <c r="R93" s="478">
        <f t="shared" ca="1" si="35"/>
        <v>5.9015579517139175E-6</v>
      </c>
      <c r="S93" s="478">
        <f t="shared" ca="1" si="35"/>
        <v>1.2113771101399898E-5</v>
      </c>
      <c r="T93" s="477" t="s">
        <v>23</v>
      </c>
      <c r="U93" s="478">
        <f t="shared" ca="1" si="36"/>
        <v>2.4040988322767284E-5</v>
      </c>
      <c r="V93" s="478">
        <f t="shared" ca="1" si="36"/>
        <v>4.9347482813221085E-5</v>
      </c>
      <c r="W93" s="477" t="s">
        <v>23</v>
      </c>
      <c r="X93" s="479">
        <f t="shared" ca="1" si="37"/>
        <v>9.878303610422499E-5</v>
      </c>
      <c r="Y93" s="479">
        <f t="shared" ca="1" si="37"/>
        <v>2.0276596415025956E-4</v>
      </c>
      <c r="Z93" s="477" t="s">
        <v>23</v>
      </c>
      <c r="AA93" s="479">
        <f t="shared" ca="1" si="38"/>
        <v>1.2152804942604432E-4</v>
      </c>
      <c r="AB93" s="479">
        <f t="shared" ca="1" si="38"/>
        <v>2.4945327745517977E-4</v>
      </c>
      <c r="AC93" s="477" t="s">
        <v>23</v>
      </c>
      <c r="AD93" s="478">
        <f t="shared" ca="1" si="39"/>
        <v>7.4968181749374694E-4</v>
      </c>
      <c r="AE93" s="478">
        <f t="shared" ca="1" si="39"/>
        <v>1.5388265285717108E-3</v>
      </c>
      <c r="AF93" s="477" t="s">
        <v>23</v>
      </c>
      <c r="AG93" s="478">
        <f t="shared" ca="1" si="40"/>
        <v>9.2229771996540314E-4</v>
      </c>
      <c r="AH93" s="478">
        <f t="shared" ca="1" si="40"/>
        <v>1.8931447523546261E-3</v>
      </c>
      <c r="AI93" s="477" t="s">
        <v>23</v>
      </c>
      <c r="AJ93" s="428">
        <f t="shared" ca="1" si="41"/>
        <v>1.4708137236626583E-3</v>
      </c>
      <c r="AK93" s="428">
        <f t="shared" ca="1" si="41"/>
        <v>3.0190503807681294E-3</v>
      </c>
      <c r="AL93" s="428">
        <f t="shared" ca="1" si="42"/>
        <v>5.9916069358042509E-3</v>
      </c>
      <c r="AM93" s="428">
        <f t="shared" ca="1" si="42"/>
        <v>1.2298609205186899E-2</v>
      </c>
      <c r="AN93" s="428">
        <f t="shared" ca="1" si="43"/>
        <v>-6.5089878138952189E-4</v>
      </c>
      <c r="AO93" s="428">
        <f t="shared" ca="1" si="43"/>
        <v>-1.3360605644214512E-3</v>
      </c>
      <c r="AP93" s="428">
        <f t="shared" ca="1" si="44"/>
        <v>-8.0076967053935885E-4</v>
      </c>
      <c r="AQ93" s="428">
        <f t="shared" ca="1" si="44"/>
        <v>-1.6436914748994462E-3</v>
      </c>
      <c r="AR93" s="2" t="s">
        <v>119</v>
      </c>
      <c r="AS93" s="2">
        <v>2104008220</v>
      </c>
      <c r="AT93" s="428">
        <f t="shared" ca="1" si="50"/>
        <v>0.18364485383067297</v>
      </c>
      <c r="AU93" s="428">
        <f t="shared" ca="1" si="45"/>
        <v>0.37695668524423148</v>
      </c>
      <c r="AV93" s="428">
        <f t="shared" ca="1" si="45"/>
        <v>0.74810818136545087</v>
      </c>
      <c r="AW93" s="428">
        <f t="shared" ca="1" si="45"/>
        <v>1.5355964208592998</v>
      </c>
      <c r="AX93" s="428">
        <f t="shared" ca="1" si="51"/>
        <v>-1.2149235400157026</v>
      </c>
      <c r="AY93" s="428">
        <f t="shared" ca="1" si="46"/>
        <v>-2.4938000761609929</v>
      </c>
      <c r="AZ93" s="428">
        <f t="shared" ca="1" si="46"/>
        <v>-1.4946623817485409</v>
      </c>
      <c r="BA93" s="428">
        <f t="shared" ca="1" si="46"/>
        <v>-3.0680030789355741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29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0.99999999999999978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4.7731173211133099E-3</v>
      </c>
      <c r="N94" s="477" t="s">
        <v>23</v>
      </c>
      <c r="O94" s="479">
        <f t="shared" ca="1" si="34"/>
        <v>9.4727279242400823E-3</v>
      </c>
      <c r="P94" s="479">
        <f t="shared" ca="1" si="34"/>
        <v>1.9444095731832606E-2</v>
      </c>
      <c r="Q94" s="477" t="s">
        <v>23</v>
      </c>
      <c r="R94" s="478">
        <f t="shared" ca="1" si="35"/>
        <v>9.0981130204432087E-6</v>
      </c>
      <c r="S94" s="478">
        <f t="shared" ca="1" si="35"/>
        <v>1.8675146374239606E-5</v>
      </c>
      <c r="T94" s="477" t="s">
        <v>23</v>
      </c>
      <c r="U94" s="478">
        <f t="shared" ca="1" si="36"/>
        <v>3.7062692711535572E-5</v>
      </c>
      <c r="V94" s="478">
        <f t="shared" ca="1" si="36"/>
        <v>7.6076347903806602E-5</v>
      </c>
      <c r="W94" s="477" t="s">
        <v>23</v>
      </c>
      <c r="X94" s="479">
        <f t="shared" ca="1" si="37"/>
        <v>1.4358627105860028E-4</v>
      </c>
      <c r="Y94" s="479">
        <f t="shared" ca="1" si="37"/>
        <v>2.9473085499436642E-4</v>
      </c>
      <c r="Z94" s="477" t="s">
        <v>23</v>
      </c>
      <c r="AA94" s="479">
        <f t="shared" ca="1" si="38"/>
        <v>1.7664732867392238E-4</v>
      </c>
      <c r="AB94" s="479">
        <f t="shared" ca="1" si="38"/>
        <v>3.6259328854140889E-4</v>
      </c>
      <c r="AC94" s="477" t="s">
        <v>23</v>
      </c>
      <c r="AD94" s="478">
        <f t="shared" ca="1" si="39"/>
        <v>1.1557439511287934E-3</v>
      </c>
      <c r="AE94" s="478">
        <f t="shared" ca="1" si="39"/>
        <v>2.3723257130323942E-3</v>
      </c>
      <c r="AF94" s="477" t="s">
        <v>23</v>
      </c>
      <c r="AG94" s="478">
        <f t="shared" ca="1" si="40"/>
        <v>1.4218565611654088E-3</v>
      </c>
      <c r="AH94" s="478">
        <f t="shared" ca="1" si="40"/>
        <v>2.9185589740721258E-3</v>
      </c>
      <c r="AI94" s="477" t="s">
        <v>23</v>
      </c>
      <c r="AJ94" s="428">
        <f t="shared" ca="1" si="41"/>
        <v>2.3162577357147556E-3</v>
      </c>
      <c r="AK94" s="428">
        <f t="shared" ca="1" si="41"/>
        <v>4.7544421747390707E-3</v>
      </c>
      <c r="AL94" s="428">
        <f t="shared" ca="1" si="42"/>
        <v>9.4356652315285474E-3</v>
      </c>
      <c r="AM94" s="428">
        <f t="shared" ca="1" si="42"/>
        <v>1.9368019383928799E-2</v>
      </c>
      <c r="AN94" s="428">
        <f t="shared" ca="1" si="43"/>
        <v>-1.0121576800701932E-3</v>
      </c>
      <c r="AO94" s="428">
        <f t="shared" ca="1" si="43"/>
        <v>-2.0775948580380277E-3</v>
      </c>
      <c r="AP94" s="428">
        <f t="shared" ca="1" si="44"/>
        <v>-1.2452092324914865E-3</v>
      </c>
      <c r="AQ94" s="428">
        <f t="shared" ca="1" si="44"/>
        <v>-2.5559656855307167E-3</v>
      </c>
      <c r="AR94" s="2" t="s">
        <v>122</v>
      </c>
      <c r="AS94" s="2">
        <v>2104008230</v>
      </c>
      <c r="AT94" s="428">
        <f t="shared" ca="1" si="50"/>
        <v>0.18366031253116039</v>
      </c>
      <c r="AU94" s="428">
        <f t="shared" ca="1" si="45"/>
        <v>0.37698841638383263</v>
      </c>
      <c r="AV94" s="428">
        <f t="shared" ca="1" si="45"/>
        <v>0.74817115498037501</v>
      </c>
      <c r="AW94" s="428">
        <f t="shared" ca="1" si="45"/>
        <v>1.5357256829902253</v>
      </c>
      <c r="AX94" s="428">
        <f t="shared" ca="1" si="51"/>
        <v>-1.2997299193229515</v>
      </c>
      <c r="AY94" s="428">
        <f t="shared" ca="1" si="46"/>
        <v>-2.6678770021646012</v>
      </c>
      <c r="AZ94" s="428">
        <f t="shared" ca="1" si="46"/>
        <v>-1.5989956181275189</v>
      </c>
      <c r="BA94" s="428">
        <f t="shared" ca="1" si="46"/>
        <v>-3.2821616035326486</v>
      </c>
      <c r="BB94" s="470">
        <f t="shared" ca="1" si="52"/>
        <v>0.18366031253116044</v>
      </c>
      <c r="BC94" s="470">
        <f t="shared" ca="1" si="52"/>
        <v>0.37698841638383263</v>
      </c>
      <c r="BD94" s="470">
        <f t="shared" ca="1" si="53"/>
        <v>-1.2997299193229512</v>
      </c>
      <c r="BE94" s="470">
        <f t="shared" ca="1" si="53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1</v>
      </c>
      <c r="BP94" s="428">
        <f t="shared" ca="1" si="49"/>
        <v>1</v>
      </c>
      <c r="BQ94" s="428">
        <f t="shared" ca="1" si="49"/>
        <v>1.0000000000000002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5994852599948403E-3</v>
      </c>
      <c r="M95" s="479">
        <f t="shared" ca="1" si="33"/>
        <v>6.5994852599948403E-3</v>
      </c>
      <c r="N95" s="477" t="s">
        <v>23</v>
      </c>
      <c r="O95" s="479">
        <f t="shared" ca="1" si="34"/>
        <v>2.68841125292574E-2</v>
      </c>
      <c r="P95" s="479">
        <f t="shared" ca="1" si="34"/>
        <v>2.68841125292574E-2</v>
      </c>
      <c r="Q95" s="477" t="s">
        <v>23</v>
      </c>
      <c r="R95" s="478">
        <f t="shared" ca="1" si="35"/>
        <v>2.1326508539375756E-5</v>
      </c>
      <c r="S95" s="478">
        <f t="shared" ca="1" si="35"/>
        <v>2.1326508539375756E-5</v>
      </c>
      <c r="T95" s="477" t="s">
        <v>23</v>
      </c>
      <c r="U95" s="478">
        <f t="shared" ca="1" si="36"/>
        <v>8.6877117357058088E-5</v>
      </c>
      <c r="V95" s="478">
        <f t="shared" ca="1" si="36"/>
        <v>8.6877117357058088E-5</v>
      </c>
      <c r="W95" s="477" t="s">
        <v>23</v>
      </c>
      <c r="X95" s="479">
        <f t="shared" ca="1" si="37"/>
        <v>4.3630041955492512E-4</v>
      </c>
      <c r="Y95" s="479">
        <f t="shared" ca="1" si="37"/>
        <v>4.3630041955492512E-4</v>
      </c>
      <c r="Z95" s="477" t="s">
        <v>23</v>
      </c>
      <c r="AA95" s="479">
        <f t="shared" ca="1" si="38"/>
        <v>5.3675955956983409E-4</v>
      </c>
      <c r="AB95" s="479">
        <f t="shared" ca="1" si="38"/>
        <v>5.3675955956983409E-4</v>
      </c>
      <c r="AC95" s="477" t="s">
        <v>23</v>
      </c>
      <c r="AD95" s="478">
        <f t="shared" ca="1" si="39"/>
        <v>2.7091313536880364E-3</v>
      </c>
      <c r="AE95" s="478">
        <f t="shared" ca="1" si="39"/>
        <v>2.7091313536880364E-3</v>
      </c>
      <c r="AF95" s="477" t="s">
        <v>23</v>
      </c>
      <c r="AG95" s="478">
        <f t="shared" ca="1" si="40"/>
        <v>3.3329148610625118E-3</v>
      </c>
      <c r="AH95" s="478">
        <f t="shared" ca="1" si="40"/>
        <v>3.3329148610625118E-3</v>
      </c>
      <c r="AI95" s="477" t="s">
        <v>23</v>
      </c>
      <c r="AJ95" s="428">
        <f t="shared" ca="1" si="41"/>
        <v>6.5781587514554644E-3</v>
      </c>
      <c r="AK95" s="428">
        <f t="shared" ca="1" si="41"/>
        <v>6.5781587514554644E-3</v>
      </c>
      <c r="AL95" s="428">
        <f t="shared" ca="1" si="42"/>
        <v>2.6797235411900343E-2</v>
      </c>
      <c r="AM95" s="428">
        <f t="shared" ca="1" si="42"/>
        <v>2.6797235411900343E-2</v>
      </c>
      <c r="AN95" s="428">
        <f t="shared" ca="1" si="43"/>
        <v>-2.2728309341331111E-3</v>
      </c>
      <c r="AO95" s="428">
        <f t="shared" ca="1" si="43"/>
        <v>-2.2728309341331111E-3</v>
      </c>
      <c r="AP95" s="428">
        <f t="shared" ca="1" si="44"/>
        <v>-2.7961553014926779E-3</v>
      </c>
      <c r="AQ95" s="428">
        <f t="shared" ca="1" si="44"/>
        <v>-2.7961553014926779E-3</v>
      </c>
      <c r="AR95" s="2" t="s">
        <v>125</v>
      </c>
      <c r="AS95" s="2">
        <v>2104008310</v>
      </c>
      <c r="AT95" s="428">
        <f t="shared" ca="1" si="50"/>
        <v>0.37724616407513906</v>
      </c>
      <c r="AU95" s="428">
        <f t="shared" ca="1" si="45"/>
        <v>0.37724616407513906</v>
      </c>
      <c r="AV95" s="428">
        <f t="shared" ca="1" si="45"/>
        <v>1.536775661536165</v>
      </c>
      <c r="AW95" s="428">
        <f t="shared" ca="1" si="45"/>
        <v>1.536775661536165</v>
      </c>
      <c r="AX95" s="428">
        <f t="shared" ca="1" si="51"/>
        <v>-1.9715692981501667</v>
      </c>
      <c r="AY95" s="428">
        <f t="shared" ca="1" si="46"/>
        <v>-1.9715692981501667</v>
      </c>
      <c r="AZ95" s="428">
        <f t="shared" ca="1" si="46"/>
        <v>-2.4255275051443497</v>
      </c>
      <c r="BA95" s="428">
        <f t="shared" ca="1" si="46"/>
        <v>-2.4255275051443497</v>
      </c>
      <c r="BB95" s="470">
        <f t="shared" ca="1" si="52"/>
        <v>0.377246164075139</v>
      </c>
      <c r="BC95" s="470">
        <f t="shared" ca="1" si="52"/>
        <v>0.377246164075139</v>
      </c>
      <c r="BD95" s="470">
        <f t="shared" ca="1" si="53"/>
        <v>-1.9715692981501665</v>
      </c>
      <c r="BE95" s="470">
        <f t="shared" ca="1" si="53"/>
        <v>-1.9715692981501665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</v>
      </c>
      <c r="BO95" s="428">
        <f t="shared" ca="1" si="49"/>
        <v>1</v>
      </c>
      <c r="BP95" s="428">
        <f t="shared" ca="1" si="49"/>
        <v>0.99999999999999956</v>
      </c>
      <c r="BQ95" s="428">
        <f t="shared" ca="1" si="49"/>
        <v>0.99999999999999956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1.6378329474104343E-2</v>
      </c>
      <c r="N96" s="477" t="s">
        <v>23</v>
      </c>
      <c r="O96" s="479">
        <f t="shared" ca="1" si="34"/>
        <v>3.2504430233775417E-2</v>
      </c>
      <c r="P96" s="479">
        <f t="shared" ca="1" si="34"/>
        <v>6.6719878183865919E-2</v>
      </c>
      <c r="Q96" s="477" t="s">
        <v>23</v>
      </c>
      <c r="R96" s="478">
        <f t="shared" ca="1" si="35"/>
        <v>4.9747001798156401E-5</v>
      </c>
      <c r="S96" s="478">
        <f t="shared" ca="1" si="35"/>
        <v>1.0211266206219039E-4</v>
      </c>
      <c r="T96" s="477" t="s">
        <v>23</v>
      </c>
      <c r="U96" s="478">
        <f t="shared" ca="1" si="36"/>
        <v>2.026527739128328E-4</v>
      </c>
      <c r="V96" s="478">
        <f t="shared" ca="1" si="36"/>
        <v>4.1597309326274733E-4</v>
      </c>
      <c r="W96" s="477" t="s">
        <v>23</v>
      </c>
      <c r="X96" s="479">
        <f t="shared" ca="1" si="37"/>
        <v>8.081977335081755E-4</v>
      </c>
      <c r="Y96" s="479">
        <f t="shared" ca="1" si="37"/>
        <v>1.6589386105316391E-3</v>
      </c>
      <c r="Z96" s="477" t="s">
        <v>23</v>
      </c>
      <c r="AA96" s="479">
        <f t="shared" ca="1" si="38"/>
        <v>9.9428705552407791E-4</v>
      </c>
      <c r="AB96" s="479">
        <f t="shared" ca="1" si="38"/>
        <v>2.0409129077865983E-3</v>
      </c>
      <c r="AC96" s="477" t="s">
        <v>23</v>
      </c>
      <c r="AD96" s="478">
        <f t="shared" ca="1" si="39"/>
        <v>6.3194198935343192E-3</v>
      </c>
      <c r="AE96" s="478">
        <f t="shared" ca="1" si="39"/>
        <v>1.2971491038510533E-2</v>
      </c>
      <c r="AF96" s="477" t="s">
        <v>23</v>
      </c>
      <c r="AG96" s="478">
        <f t="shared" ca="1" si="40"/>
        <v>7.7744803506046454E-3</v>
      </c>
      <c r="AH96" s="478">
        <f t="shared" ca="1" si="40"/>
        <v>1.5958205641648383E-2</v>
      </c>
      <c r="AI96" s="477" t="s">
        <v>23</v>
      </c>
      <c r="AJ96" s="428">
        <f t="shared" ca="1" si="41"/>
        <v>7.9294082698844089E-3</v>
      </c>
      <c r="AK96" s="428">
        <f t="shared" ca="1" si="41"/>
        <v>1.6276216812042152E-2</v>
      </c>
      <c r="AL96" s="428">
        <f t="shared" ca="1" si="42"/>
        <v>3.2301777459862582E-2</v>
      </c>
      <c r="AM96" s="428">
        <f t="shared" ca="1" si="42"/>
        <v>6.6303905090603174E-2</v>
      </c>
      <c r="AN96" s="428">
        <f t="shared" ca="1" si="43"/>
        <v>-5.5112221600261439E-3</v>
      </c>
      <c r="AO96" s="428">
        <f t="shared" ca="1" si="43"/>
        <v>-1.1312552427978894E-2</v>
      </c>
      <c r="AP96" s="428">
        <f t="shared" ca="1" si="44"/>
        <v>-6.780193295080568E-3</v>
      </c>
      <c r="AQ96" s="428">
        <f t="shared" ca="1" si="44"/>
        <v>-1.3917292733861785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7610959120081133</v>
      </c>
      <c r="AV96" s="428">
        <f t="shared" ca="1" si="45"/>
        <v>0.74642703865310456</v>
      </c>
      <c r="AW96" s="428">
        <f t="shared" ca="1" si="45"/>
        <v>1.5321456408834404</v>
      </c>
      <c r="AX96" s="428">
        <f t="shared" ca="1" si="51"/>
        <v>-1.2573267296693273</v>
      </c>
      <c r="AY96" s="428">
        <f t="shared" ca="1" si="46"/>
        <v>-2.5808385391627975</v>
      </c>
      <c r="AZ96" s="428">
        <f t="shared" ca="1" si="46"/>
        <v>-1.5468289999380302</v>
      </c>
      <c r="BA96" s="428">
        <f t="shared" ca="1" si="46"/>
        <v>-3.1750823412341123</v>
      </c>
      <c r="BB96" s="470">
        <f t="shared" ca="1" si="52"/>
        <v>0.18323216858625568</v>
      </c>
      <c r="BC96" s="470">
        <f t="shared" ca="1" si="52"/>
        <v>0.37610959120081133</v>
      </c>
      <c r="BD96" s="470">
        <f t="shared" ca="1" si="53"/>
        <v>-1.2573267296693276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9"/>
        <v>1</v>
      </c>
      <c r="BP96" s="428">
        <f t="shared" ca="1" si="49"/>
        <v>1.0000000000000004</v>
      </c>
      <c r="BQ96" s="428">
        <f t="shared" ca="1" si="49"/>
        <v>0.99999999999999978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2.6415711269485165E-2</v>
      </c>
      <c r="N97" s="477" t="s">
        <v>23</v>
      </c>
      <c r="O97" s="479">
        <f t="shared" ca="1" si="34"/>
        <v>5.2424616649219657E-2</v>
      </c>
      <c r="P97" s="479">
        <f t="shared" ca="1" si="34"/>
        <v>0.10760884013396028</v>
      </c>
      <c r="Q97" s="477" t="s">
        <v>23</v>
      </c>
      <c r="R97" s="478">
        <f t="shared" ca="1" si="35"/>
        <v>7.6563370173440314E-5</v>
      </c>
      <c r="S97" s="478">
        <f t="shared" ca="1" si="35"/>
        <v>1.5715699966369897E-4</v>
      </c>
      <c r="T97" s="477" t="s">
        <v>23</v>
      </c>
      <c r="U97" s="478">
        <f t="shared" ca="1" si="36"/>
        <v>3.1189375811463947E-4</v>
      </c>
      <c r="V97" s="478">
        <f t="shared" ca="1" si="36"/>
        <v>6.4020545501190416E-4</v>
      </c>
      <c r="W97" s="477" t="s">
        <v>23</v>
      </c>
      <c r="X97" s="479">
        <f t="shared" ca="1" si="37"/>
        <v>1.174757361274179E-3</v>
      </c>
      <c r="Y97" s="479">
        <f t="shared" ca="1" si="37"/>
        <v>2.4113533901716729E-3</v>
      </c>
      <c r="Z97" s="477" t="s">
        <v>23</v>
      </c>
      <c r="AA97" s="479">
        <f t="shared" ca="1" si="38"/>
        <v>1.4452478511989334E-3</v>
      </c>
      <c r="AB97" s="479">
        <f t="shared" ca="1" si="38"/>
        <v>2.9665728604985533E-3</v>
      </c>
      <c r="AC97" s="477" t="s">
        <v>23</v>
      </c>
      <c r="AD97" s="478">
        <f t="shared" ca="1" si="39"/>
        <v>9.7259345709554239E-3</v>
      </c>
      <c r="AE97" s="478">
        <f t="shared" ca="1" si="39"/>
        <v>1.9963837702471374E-2</v>
      </c>
      <c r="AF97" s="477" t="s">
        <v>23</v>
      </c>
      <c r="AG97" s="478">
        <f t="shared" ca="1" si="40"/>
        <v>1.1965352593601751E-2</v>
      </c>
      <c r="AH97" s="478">
        <f t="shared" ca="1" si="40"/>
        <v>2.4560555645198476E-2</v>
      </c>
      <c r="AI97" s="477" t="s">
        <v>23</v>
      </c>
      <c r="AJ97" s="428">
        <f t="shared" ca="1" si="41"/>
        <v>1.2792579491094065E-2</v>
      </c>
      <c r="AK97" s="428">
        <f t="shared" ca="1" si="41"/>
        <v>2.6258554269821467E-2</v>
      </c>
      <c r="AL97" s="428">
        <f t="shared" ca="1" si="42"/>
        <v>5.2112722891105016E-2</v>
      </c>
      <c r="AM97" s="428">
        <f t="shared" ca="1" si="42"/>
        <v>0.10696863467894838</v>
      </c>
      <c r="AN97" s="428">
        <f t="shared" ca="1" si="43"/>
        <v>-8.5511772096812447E-3</v>
      </c>
      <c r="AO97" s="428">
        <f t="shared" ca="1" si="43"/>
        <v>-1.75524843122997E-2</v>
      </c>
      <c r="AP97" s="428">
        <f t="shared" ca="1" si="44"/>
        <v>-1.0520104742402819E-2</v>
      </c>
      <c r="AQ97" s="428">
        <f t="shared" ca="1" si="44"/>
        <v>-2.1593982784699921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7621754729155765</v>
      </c>
      <c r="AV97" s="428">
        <f t="shared" ca="1" si="45"/>
        <v>0.7466412882947131</v>
      </c>
      <c r="AW97" s="428">
        <f t="shared" ca="1" si="45"/>
        <v>1.5325854181656831</v>
      </c>
      <c r="AX97" s="428">
        <f t="shared" ca="1" si="51"/>
        <v>-1.342133108976576</v>
      </c>
      <c r="AY97" s="428">
        <f t="shared" ca="1" si="46"/>
        <v>-2.7549154651664058</v>
      </c>
      <c r="AZ97" s="428">
        <f t="shared" ca="1" si="46"/>
        <v>-1.651162236317008</v>
      </c>
      <c r="BA97" s="428">
        <f t="shared" ca="1" si="46"/>
        <v>-3.3892408658311859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58</v>
      </c>
      <c r="BE97" s="470">
        <f t="shared" ca="1" si="53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</v>
      </c>
      <c r="BQ97" s="428">
        <f t="shared" ca="1" si="49"/>
        <v>1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6027065292993435E-4</v>
      </c>
      <c r="M98" s="479">
        <f t="shared" ca="1" si="33"/>
        <v>2.6027065292993435E-4</v>
      </c>
      <c r="N98" s="477" t="s">
        <v>23</v>
      </c>
      <c r="O98" s="479">
        <f t="shared" ca="1" si="34"/>
        <v>1.060256254203244E-3</v>
      </c>
      <c r="P98" s="479">
        <f t="shared" ca="1" si="34"/>
        <v>1.060256254203244E-3</v>
      </c>
      <c r="Q98" s="477" t="s">
        <v>23</v>
      </c>
      <c r="R98" s="478">
        <f t="shared" ca="1" si="35"/>
        <v>3.4181399899424186E-6</v>
      </c>
      <c r="S98" s="478">
        <f t="shared" ca="1" si="35"/>
        <v>3.4181399899424186E-6</v>
      </c>
      <c r="T98" s="477" t="s">
        <v>23</v>
      </c>
      <c r="U98" s="478">
        <f t="shared" ca="1" si="36"/>
        <v>1.3924367812049417E-5</v>
      </c>
      <c r="V98" s="478">
        <f t="shared" ca="1" si="36"/>
        <v>1.3924367812049417E-5</v>
      </c>
      <c r="W98" s="477" t="s">
        <v>23</v>
      </c>
      <c r="X98" s="479">
        <f t="shared" ca="1" si="37"/>
        <v>5.6466429152594156E-5</v>
      </c>
      <c r="Y98" s="479">
        <f t="shared" ca="1" si="37"/>
        <v>5.6466429152594156E-5</v>
      </c>
      <c r="Z98" s="477" t="s">
        <v>23</v>
      </c>
      <c r="AA98" s="479">
        <f t="shared" ca="1" si="38"/>
        <v>6.9467949797862014E-5</v>
      </c>
      <c r="AB98" s="479">
        <f t="shared" ca="1" si="38"/>
        <v>6.9467949797862014E-5</v>
      </c>
      <c r="AC98" s="477" t="s">
        <v>23</v>
      </c>
      <c r="AD98" s="478">
        <f t="shared" ca="1" si="39"/>
        <v>4.3421032565881847E-4</v>
      </c>
      <c r="AE98" s="478">
        <f t="shared" ca="1" si="39"/>
        <v>4.3421032565881847E-4</v>
      </c>
      <c r="AF98" s="477" t="s">
        <v>23</v>
      </c>
      <c r="AG98" s="478">
        <f t="shared" ca="1" si="40"/>
        <v>5.3418821691497643E-4</v>
      </c>
      <c r="AH98" s="478">
        <f t="shared" ca="1" si="40"/>
        <v>5.3418821691497643E-4</v>
      </c>
      <c r="AI98" s="477" t="s">
        <v>23</v>
      </c>
      <c r="AJ98" s="428">
        <f t="shared" ca="1" si="41"/>
        <v>2.5685251293999193E-4</v>
      </c>
      <c r="AK98" s="428">
        <f t="shared" ca="1" si="41"/>
        <v>2.5685251293999193E-4</v>
      </c>
      <c r="AL98" s="428">
        <f t="shared" ca="1" si="42"/>
        <v>1.0463318863911946E-3</v>
      </c>
      <c r="AM98" s="428">
        <f t="shared" ca="1" si="42"/>
        <v>1.0463318863911946E-3</v>
      </c>
      <c r="AN98" s="428">
        <f t="shared" ca="1" si="43"/>
        <v>-3.7774389650622434E-4</v>
      </c>
      <c r="AO98" s="428">
        <f t="shared" ca="1" si="43"/>
        <v>-3.7774389650622434E-4</v>
      </c>
      <c r="AP98" s="428">
        <f t="shared" ca="1" si="44"/>
        <v>-4.6472026711711441E-4</v>
      </c>
      <c r="AQ98" s="428">
        <f t="shared" ca="1" si="44"/>
        <v>-4.6472026711711441E-4</v>
      </c>
      <c r="AR98" s="2" t="s">
        <v>135</v>
      </c>
      <c r="AS98" s="2">
        <v>2104008410</v>
      </c>
      <c r="AT98" s="428">
        <f t="shared" ca="1" si="50"/>
        <v>0.37349875885183981</v>
      </c>
      <c r="AU98" s="428">
        <f t="shared" ca="1" si="45"/>
        <v>0.37349875885183981</v>
      </c>
      <c r="AV98" s="428">
        <f t="shared" ca="1" si="45"/>
        <v>1.5215099764490849</v>
      </c>
      <c r="AW98" s="428">
        <f t="shared" ca="1" si="45"/>
        <v>1.5215099764490849</v>
      </c>
      <c r="AX98" s="428">
        <f t="shared" ca="1" si="51"/>
        <v>-2.5318482779238281</v>
      </c>
      <c r="AY98" s="428">
        <f t="shared" ca="1" si="46"/>
        <v>-2.5318482779238281</v>
      </c>
      <c r="AZ98" s="428">
        <f t="shared" ca="1" si="46"/>
        <v>-3.1148119636060883</v>
      </c>
      <c r="BA98" s="428">
        <f t="shared" ca="1" si="46"/>
        <v>-3.1148119636060883</v>
      </c>
      <c r="BB98" s="470">
        <f t="shared" ca="1" si="52"/>
        <v>0.37349875885183981</v>
      </c>
      <c r="BC98" s="470">
        <f t="shared" ca="1" si="52"/>
        <v>0.37349875885183981</v>
      </c>
      <c r="BD98" s="470">
        <f t="shared" ca="1" si="53"/>
        <v>-2.5318482779238281</v>
      </c>
      <c r="BE98" s="470">
        <f t="shared" ca="1" si="53"/>
        <v>-2.531848277923828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.0000000000000002</v>
      </c>
      <c r="BO98" s="428">
        <f t="shared" ca="1" si="49"/>
        <v>1.0000000000000002</v>
      </c>
      <c r="BP98" s="428">
        <f t="shared" ca="1" si="49"/>
        <v>1.0000000000000002</v>
      </c>
      <c r="BQ98" s="428">
        <f t="shared" ca="1" si="49"/>
        <v>1.0000000000000002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4280919961507759E-3</v>
      </c>
      <c r="M99" s="479">
        <f t="shared" ca="1" si="33"/>
        <v>2.4280919961507759E-3</v>
      </c>
      <c r="N99" s="477" t="s">
        <v>23</v>
      </c>
      <c r="O99" s="479">
        <f t="shared" ca="1" si="34"/>
        <v>9.8912408898929379E-3</v>
      </c>
      <c r="P99" s="479">
        <f t="shared" ca="1" si="34"/>
        <v>9.8912408898929379E-3</v>
      </c>
      <c r="Q99" s="477" t="s">
        <v>23</v>
      </c>
      <c r="R99" s="478">
        <f t="shared" ca="1" si="35"/>
        <v>4.4415684219621825E-5</v>
      </c>
      <c r="S99" s="478">
        <f t="shared" ca="1" si="35"/>
        <v>4.4415684219621825E-5</v>
      </c>
      <c r="T99" s="477" t="s">
        <v>23</v>
      </c>
      <c r="U99" s="478">
        <f t="shared" ca="1" si="36"/>
        <v>1.809347556032285E-4</v>
      </c>
      <c r="V99" s="478">
        <f t="shared" ca="1" si="36"/>
        <v>1.809347556032285E-4</v>
      </c>
      <c r="W99" s="477" t="s">
        <v>23</v>
      </c>
      <c r="X99" s="479">
        <f t="shared" ca="1" si="37"/>
        <v>5.2678119155269475E-4</v>
      </c>
      <c r="Y99" s="479">
        <f t="shared" ca="1" si="37"/>
        <v>5.2678119155269475E-4</v>
      </c>
      <c r="Z99" s="477" t="s">
        <v>23</v>
      </c>
      <c r="AA99" s="479">
        <f t="shared" ca="1" si="38"/>
        <v>6.4807373015120663E-4</v>
      </c>
      <c r="AB99" s="479">
        <f t="shared" ca="1" si="38"/>
        <v>6.4807373015120663E-4</v>
      </c>
      <c r="AC99" s="477" t="s">
        <v>23</v>
      </c>
      <c r="AD99" s="478">
        <f t="shared" ca="1" si="39"/>
        <v>5.6421763784127868E-3</v>
      </c>
      <c r="AE99" s="478">
        <f t="shared" ca="1" si="39"/>
        <v>5.6421763784127868E-3</v>
      </c>
      <c r="AF99" s="477" t="s">
        <v>23</v>
      </c>
      <c r="AG99" s="478">
        <f t="shared" ca="1" si="40"/>
        <v>6.941300012916712E-3</v>
      </c>
      <c r="AH99" s="478">
        <f t="shared" ca="1" si="40"/>
        <v>6.941300012916712E-3</v>
      </c>
      <c r="AI99" s="477" t="s">
        <v>23</v>
      </c>
      <c r="AJ99" s="428">
        <f t="shared" ca="1" si="41"/>
        <v>2.383676311931154E-3</v>
      </c>
      <c r="AK99" s="428">
        <f t="shared" ca="1" si="41"/>
        <v>2.383676311931154E-3</v>
      </c>
      <c r="AL99" s="428">
        <f t="shared" ca="1" si="42"/>
        <v>9.7103061342897097E-3</v>
      </c>
      <c r="AM99" s="428">
        <f t="shared" ca="1" si="42"/>
        <v>9.7103061342897097E-3</v>
      </c>
      <c r="AN99" s="428">
        <f t="shared" ca="1" si="43"/>
        <v>-5.1153951868600916E-3</v>
      </c>
      <c r="AO99" s="428">
        <f t="shared" ca="1" si="43"/>
        <v>-5.1153951868600916E-3</v>
      </c>
      <c r="AP99" s="428">
        <f t="shared" ca="1" si="44"/>
        <v>-6.2932262827655053E-3</v>
      </c>
      <c r="AQ99" s="428">
        <f t="shared" ca="1" si="44"/>
        <v>-6.2932262827655053E-3</v>
      </c>
      <c r="AR99" s="2" t="s">
        <v>139</v>
      </c>
      <c r="AS99" s="2">
        <v>2104008420</v>
      </c>
      <c r="AT99" s="428">
        <f t="shared" ca="1" si="50"/>
        <v>0.3715460844049176</v>
      </c>
      <c r="AU99" s="428">
        <f t="shared" ca="1" si="45"/>
        <v>0.3715460844049176</v>
      </c>
      <c r="AV99" s="428">
        <f t="shared" ca="1" si="45"/>
        <v>1.5135554288600053</v>
      </c>
      <c r="AW99" s="428">
        <f t="shared" ca="1" si="45"/>
        <v>1.5135554288600053</v>
      </c>
      <c r="AX99" s="428">
        <f t="shared" ca="1" si="51"/>
        <v>-3.6751872882469052</v>
      </c>
      <c r="AY99" s="428">
        <f t="shared" ca="1" si="46"/>
        <v>-3.6751872882469052</v>
      </c>
      <c r="AZ99" s="428">
        <f t="shared" ca="1" si="46"/>
        <v>-4.52140731881126</v>
      </c>
      <c r="BA99" s="428">
        <f t="shared" ca="1" si="46"/>
        <v>-4.52140731881126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48</v>
      </c>
      <c r="BE99" s="470">
        <f t="shared" ca="1" si="53"/>
        <v>-3.6751872882469048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0.99999999999999956</v>
      </c>
      <c r="BQ99" s="428">
        <f t="shared" ca="1" si="49"/>
        <v>0.99999999999999956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8030186995522772E-3</v>
      </c>
      <c r="M100" s="479">
        <f t="shared" ca="1" si="33"/>
        <v>4.1184764718653691E-3</v>
      </c>
      <c r="N100" s="477" t="s">
        <v>23</v>
      </c>
      <c r="O100" s="479">
        <f t="shared" ca="1" si="34"/>
        <v>1.5492235930793413E-2</v>
      </c>
      <c r="P100" s="479">
        <f t="shared" ca="1" si="34"/>
        <v>1.677730619233388E-2</v>
      </c>
      <c r="Q100" s="477" t="s">
        <v>23</v>
      </c>
      <c r="R100" s="478">
        <f t="shared" ca="1" si="35"/>
        <v>1.2038719333946598E-5</v>
      </c>
      <c r="S100" s="478">
        <f t="shared" ca="1" si="35"/>
        <v>1.3037322781002075E-5</v>
      </c>
      <c r="T100" s="477" t="s">
        <v>23</v>
      </c>
      <c r="U100" s="478">
        <f t="shared" ca="1" si="36"/>
        <v>4.9041746822875718E-5</v>
      </c>
      <c r="V100" s="478">
        <f t="shared" ca="1" si="36"/>
        <v>5.3109725822008259E-5</v>
      </c>
      <c r="W100" s="477" t="s">
        <v>23</v>
      </c>
      <c r="X100" s="479">
        <f t="shared" ca="1" si="37"/>
        <v>3.0929397744571745E-4</v>
      </c>
      <c r="Y100" s="479">
        <f t="shared" ca="1" si="37"/>
        <v>3.3494969907715946E-4</v>
      </c>
      <c r="Z100" s="477" t="s">
        <v>23</v>
      </c>
      <c r="AA100" s="479">
        <f t="shared" ca="1" si="38"/>
        <v>3.8050960226148934E-4</v>
      </c>
      <c r="AB100" s="479">
        <f t="shared" ca="1" si="38"/>
        <v>4.1207261074400917E-4</v>
      </c>
      <c r="AC100" s="477" t="s">
        <v>23</v>
      </c>
      <c r="AD100" s="478">
        <f t="shared" ca="1" si="39"/>
        <v>1.5292926146644227E-3</v>
      </c>
      <c r="AE100" s="478">
        <f t="shared" ca="1" si="39"/>
        <v>1.656146379936126E-3</v>
      </c>
      <c r="AF100" s="477" t="s">
        <v>23</v>
      </c>
      <c r="AG100" s="478">
        <f t="shared" ca="1" si="40"/>
        <v>1.88141563360871E-3</v>
      </c>
      <c r="AH100" s="478">
        <f t="shared" ca="1" si="40"/>
        <v>2.0374777598988333E-3</v>
      </c>
      <c r="AI100" s="477" t="s">
        <v>23</v>
      </c>
      <c r="AJ100" s="428">
        <f t="shared" ca="1" si="41"/>
        <v>3.7909799802183309E-3</v>
      </c>
      <c r="AK100" s="428">
        <f t="shared" ca="1" si="41"/>
        <v>4.105439149084367E-3</v>
      </c>
      <c r="AL100" s="428">
        <f t="shared" ca="1" si="42"/>
        <v>1.5443194183970537E-2</v>
      </c>
      <c r="AM100" s="428">
        <f t="shared" ca="1" si="42"/>
        <v>1.6724196466511871E-2</v>
      </c>
      <c r="AN100" s="428">
        <f t="shared" ca="1" si="43"/>
        <v>-1.2199986372187052E-3</v>
      </c>
      <c r="AO100" s="428">
        <f t="shared" ca="1" si="43"/>
        <v>-1.3211966808589666E-3</v>
      </c>
      <c r="AP100" s="428">
        <f t="shared" ca="1" si="44"/>
        <v>-1.5009060313472206E-3</v>
      </c>
      <c r="AQ100" s="428">
        <f t="shared" ca="1" si="44"/>
        <v>-1.6254051491548242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78</v>
      </c>
      <c r="AV100" s="428">
        <f t="shared" ca="1" si="45"/>
        <v>1.4191591072432685</v>
      </c>
      <c r="AW100" s="428">
        <f t="shared" ca="1" si="45"/>
        <v>1.5368773742035395</v>
      </c>
      <c r="AX100" s="428">
        <f t="shared" ca="1" si="51"/>
        <v>-1.3785112004507769</v>
      </c>
      <c r="AY100" s="428">
        <f t="shared" ca="1" si="46"/>
        <v>-1.4928577516402424</v>
      </c>
      <c r="AZ100" s="428">
        <f t="shared" ca="1" si="46"/>
        <v>-1.6959164640979534</v>
      </c>
      <c r="BA100" s="428">
        <f t="shared" ca="1" si="46"/>
        <v>-1.8365915625023921</v>
      </c>
      <c r="BB100" s="470">
        <f t="shared" ca="1" si="52"/>
        <v>0.34837376906702333</v>
      </c>
      <c r="BC100" s="470">
        <f t="shared" ca="1" si="52"/>
        <v>0.37727113239977172</v>
      </c>
      <c r="BD100" s="470">
        <f t="shared" ca="1" si="53"/>
        <v>-1.3785112004507769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</v>
      </c>
      <c r="BP100" s="428">
        <f t="shared" ca="1" si="49"/>
        <v>0.99999999999999967</v>
      </c>
      <c r="BQ100" s="428">
        <f t="shared" ca="1" si="49"/>
        <v>1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546734967880689</v>
      </c>
      <c r="AW106" s="428">
        <f t="shared" ca="1" si="62"/>
        <v>1.546734967880689</v>
      </c>
      <c r="AX106" s="428">
        <f t="shared" ca="1" si="65"/>
        <v>0.31028293937723994</v>
      </c>
      <c r="AY106" s="428">
        <f t="shared" ca="1" si="63"/>
        <v>0.31028293937723994</v>
      </c>
      <c r="AZ106" s="428">
        <f t="shared" ca="1" si="63"/>
        <v>0.38114451315324471</v>
      </c>
      <c r="BA106" s="428">
        <f t="shared" ca="1" si="63"/>
        <v>0.38114451315324471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1959037921795757E-4</v>
      </c>
      <c r="M107" s="132">
        <f t="shared" ca="1" si="55"/>
        <v>1.1959037921795757E-4</v>
      </c>
      <c r="N107" s="471" t="s">
        <v>23</v>
      </c>
      <c r="O107" s="132">
        <f t="shared" ca="1" si="56"/>
        <v>4.8717151196647285E-4</v>
      </c>
      <c r="P107" s="132">
        <f t="shared" ca="1" si="56"/>
        <v>4.8717151196647285E-4</v>
      </c>
      <c r="Q107" s="471" t="s">
        <v>23</v>
      </c>
      <c r="R107" s="60">
        <f t="shared" ca="1" si="57"/>
        <v>4.1088720881171753E-7</v>
      </c>
      <c r="S107" s="60">
        <f t="shared" ca="1" si="57"/>
        <v>4.1088720881171753E-7</v>
      </c>
      <c r="T107" s="471" t="s">
        <v>23</v>
      </c>
      <c r="U107" s="60">
        <f t="shared" ca="1" si="58"/>
        <v>1.6738181120712641E-6</v>
      </c>
      <c r="V107" s="60">
        <f t="shared" ca="1" si="58"/>
        <v>1.6738181120712641E-6</v>
      </c>
      <c r="W107" s="471" t="s">
        <v>23</v>
      </c>
      <c r="X107" s="132">
        <f t="shared" ca="1" si="59"/>
        <v>2.7934394874219964E-4</v>
      </c>
      <c r="Y107" s="132">
        <f t="shared" ca="1" si="59"/>
        <v>2.7934394874219964E-4</v>
      </c>
      <c r="Z107" s="471" t="s">
        <v>23</v>
      </c>
      <c r="AA107" s="132">
        <f t="shared" ca="1" si="60"/>
        <v>3.436635129719045E-4</v>
      </c>
      <c r="AB107" s="132">
        <f t="shared" ca="1" si="60"/>
        <v>3.436635129719045E-4</v>
      </c>
      <c r="AC107" s="471" t="s">
        <v>23</v>
      </c>
      <c r="AD107" s="60">
        <f t="shared" ca="1" si="39"/>
        <v>5.184877416746275E-5</v>
      </c>
      <c r="AE107" s="60">
        <f t="shared" ca="1" si="39"/>
        <v>5.184877416746275E-5</v>
      </c>
      <c r="AF107" s="471" t="s">
        <v>23</v>
      </c>
      <c r="AG107" s="60">
        <f t="shared" ca="1" si="61"/>
        <v>6.4213609177545894E-5</v>
      </c>
      <c r="AH107" s="60">
        <f t="shared" ca="1" si="61"/>
        <v>6.4213609177545894E-5</v>
      </c>
      <c r="AI107" s="471" t="s">
        <v>23</v>
      </c>
      <c r="AJ107" s="428">
        <f t="shared" ca="1" si="41"/>
        <v>1.1917949200914586E-4</v>
      </c>
      <c r="AK107" s="428">
        <f t="shared" ca="1" si="41"/>
        <v>1.1917949200914586E-4</v>
      </c>
      <c r="AL107" s="428">
        <f t="shared" ca="1" si="42"/>
        <v>4.854976938544016E-4</v>
      </c>
      <c r="AM107" s="428">
        <f t="shared" ca="1" si="42"/>
        <v>4.854976938544016E-4</v>
      </c>
      <c r="AN107" s="428">
        <f t="shared" ca="1" si="43"/>
        <v>2.2749517457473689E-4</v>
      </c>
      <c r="AO107" s="428">
        <f t="shared" ca="1" si="43"/>
        <v>2.2749517457473689E-4</v>
      </c>
      <c r="AP107" s="428">
        <f t="shared" ca="1" si="44"/>
        <v>2.7944990379435861E-4</v>
      </c>
      <c r="AQ107" s="428">
        <f t="shared" ca="1" si="44"/>
        <v>2.7944990379435861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1.5467349678806888</v>
      </c>
      <c r="AW107" s="428">
        <f t="shared" ca="1" si="62"/>
        <v>1.5467349678806888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38114451315324466</v>
      </c>
      <c r="BA107" s="428">
        <f t="shared" ca="1" si="63"/>
        <v>0.38114451315324466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7413774855630364E-5</v>
      </c>
      <c r="M108" s="132">
        <f t="shared" ca="1" si="55"/>
        <v>1.7413774855630364E-5</v>
      </c>
      <c r="N108" s="471" t="s">
        <v>23</v>
      </c>
      <c r="O108" s="132">
        <f t="shared" ca="1" si="56"/>
        <v>7.0937938995909784E-5</v>
      </c>
      <c r="P108" s="132">
        <f t="shared" ca="1" si="56"/>
        <v>7.0937938995909784E-5</v>
      </c>
      <c r="Q108" s="471" t="s">
        <v>23</v>
      </c>
      <c r="R108" s="60">
        <f t="shared" ca="1" si="57"/>
        <v>5.983004144727411E-8</v>
      </c>
      <c r="S108" s="60">
        <f t="shared" ca="1" si="57"/>
        <v>5.983004144727411E-8</v>
      </c>
      <c r="T108" s="471" t="s">
        <v>23</v>
      </c>
      <c r="U108" s="60">
        <f t="shared" ca="1" si="58"/>
        <v>2.4372773080485812E-7</v>
      </c>
      <c r="V108" s="60">
        <f t="shared" ca="1" si="58"/>
        <v>2.4372773080485812E-7</v>
      </c>
      <c r="W108" s="471" t="s">
        <v>23</v>
      </c>
      <c r="X108" s="132">
        <f t="shared" ca="1" si="59"/>
        <v>4.0675785648390785E-5</v>
      </c>
      <c r="Y108" s="132">
        <f t="shared" ca="1" si="59"/>
        <v>4.0675785648390785E-5</v>
      </c>
      <c r="Z108" s="471" t="s">
        <v>23</v>
      </c>
      <c r="AA108" s="132">
        <f t="shared" ca="1" si="60"/>
        <v>5.0041475577904359E-5</v>
      </c>
      <c r="AB108" s="132">
        <f t="shared" ca="1" si="60"/>
        <v>5.0041475577904359E-5</v>
      </c>
      <c r="AC108" s="471" t="s">
        <v>23</v>
      </c>
      <c r="AD108" s="60">
        <f t="shared" ca="1" si="39"/>
        <v>7.5497952744767564E-6</v>
      </c>
      <c r="AE108" s="60">
        <f t="shared" ca="1" si="39"/>
        <v>7.5497952744767564E-6</v>
      </c>
      <c r="AF108" s="471" t="s">
        <v>23</v>
      </c>
      <c r="AG108" s="60">
        <f t="shared" ca="1" si="61"/>
        <v>9.3502616196848277E-6</v>
      </c>
      <c r="AH108" s="60">
        <f t="shared" ca="1" si="61"/>
        <v>9.3502616196848277E-6</v>
      </c>
      <c r="AI108" s="471" t="s">
        <v>23</v>
      </c>
      <c r="AJ108" s="428">
        <f t="shared" ca="1" si="41"/>
        <v>1.7353944814183089E-5</v>
      </c>
      <c r="AK108" s="428">
        <f t="shared" ca="1" si="41"/>
        <v>1.7353944814183089E-5</v>
      </c>
      <c r="AL108" s="428">
        <f t="shared" ca="1" si="42"/>
        <v>7.0694211265104922E-5</v>
      </c>
      <c r="AM108" s="428">
        <f t="shared" ca="1" si="42"/>
        <v>7.0694211265104922E-5</v>
      </c>
      <c r="AN108" s="428">
        <f t="shared" ca="1" si="43"/>
        <v>3.3125990373914028E-5</v>
      </c>
      <c r="AO108" s="428">
        <f t="shared" ca="1" si="43"/>
        <v>3.3125990373914028E-5</v>
      </c>
      <c r="AP108" s="428">
        <f t="shared" ca="1" si="44"/>
        <v>4.069121395821953E-5</v>
      </c>
      <c r="AQ108" s="428">
        <f t="shared" ca="1" si="44"/>
        <v>4.069121395821953E-5</v>
      </c>
      <c r="AR108" s="2" t="s">
        <v>279</v>
      </c>
      <c r="AS108" s="2">
        <v>2103008000</v>
      </c>
      <c r="AT108" s="428">
        <f t="shared" ca="1" si="64"/>
        <v>0.37862460974379553</v>
      </c>
      <c r="AU108" s="428">
        <f t="shared" ca="1" si="62"/>
        <v>0.37862460974379553</v>
      </c>
      <c r="AV108" s="428">
        <f t="shared" ca="1" si="62"/>
        <v>1.5423909916735425</v>
      </c>
      <c r="AW108" s="428">
        <f t="shared" ca="1" si="62"/>
        <v>1.5423909916735425</v>
      </c>
      <c r="AX108" s="428">
        <f t="shared" ca="1" si="65"/>
        <v>-2.5783077420613481</v>
      </c>
      <c r="AY108" s="428">
        <f t="shared" ca="1" si="63"/>
        <v>-2.5783077420613481</v>
      </c>
      <c r="AZ108" s="428">
        <f t="shared" ca="1" si="63"/>
        <v>-3.1963138948837013</v>
      </c>
      <c r="BA108" s="428">
        <f t="shared" ca="1" si="63"/>
        <v>-3.1963138948837013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1</v>
      </c>
      <c r="BE108" s="470">
        <f t="shared" ca="1" si="53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</v>
      </c>
      <c r="BQ108" s="428">
        <f t="shared" ca="1" si="67"/>
        <v>1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7057445913702335E-5</v>
      </c>
      <c r="M109" s="132">
        <f t="shared" ca="1" si="55"/>
        <v>1.7057445913702335E-5</v>
      </c>
      <c r="N109" s="471" t="s">
        <v>23</v>
      </c>
      <c r="O109" s="132">
        <f t="shared" ca="1" si="56"/>
        <v>6.9486373154813884E-5</v>
      </c>
      <c r="P109" s="132">
        <f t="shared" ca="1" si="56"/>
        <v>6.9486373154813884E-5</v>
      </c>
      <c r="Q109" s="471" t="s">
        <v>23</v>
      </c>
      <c r="R109" s="60">
        <f t="shared" ca="1" si="57"/>
        <v>1.0634669506336983E-7</v>
      </c>
      <c r="S109" s="60">
        <f t="shared" ca="1" si="57"/>
        <v>1.0634669506336983E-7</v>
      </c>
      <c r="T109" s="471" t="s">
        <v>23</v>
      </c>
      <c r="U109" s="60">
        <f t="shared" ca="1" si="58"/>
        <v>4.3322113840140501E-7</v>
      </c>
      <c r="V109" s="60">
        <f t="shared" ca="1" si="58"/>
        <v>4.3322113840140501E-7</v>
      </c>
      <c r="W109" s="471" t="s">
        <v>23</v>
      </c>
      <c r="X109" s="132">
        <f t="shared" ca="1" si="59"/>
        <v>1.0012880925356364E-6</v>
      </c>
      <c r="Y109" s="132">
        <f t="shared" ca="1" si="59"/>
        <v>1.0012880925356364E-6</v>
      </c>
      <c r="Z109" s="471" t="s">
        <v>23</v>
      </c>
      <c r="AA109" s="132">
        <f t="shared" ca="1" si="60"/>
        <v>1.2318368983009621E-6</v>
      </c>
      <c r="AB109" s="132">
        <f t="shared" ca="1" si="60"/>
        <v>1.2318368983009621E-6</v>
      </c>
      <c r="AC109" s="471" t="s">
        <v>23</v>
      </c>
      <c r="AD109" s="60">
        <f t="shared" ca="1" si="39"/>
        <v>7.7772168091195487E-6</v>
      </c>
      <c r="AE109" s="60">
        <f t="shared" ca="1" si="39"/>
        <v>7.7772168091195487E-6</v>
      </c>
      <c r="AF109" s="471" t="s">
        <v>23</v>
      </c>
      <c r="AG109" s="60">
        <f t="shared" ca="1" si="61"/>
        <v>9.6319183758685521E-6</v>
      </c>
      <c r="AH109" s="60">
        <f t="shared" ca="1" si="61"/>
        <v>9.6319183758685521E-6</v>
      </c>
      <c r="AI109" s="471" t="s">
        <v>23</v>
      </c>
      <c r="AJ109" s="428">
        <f t="shared" ca="1" si="41"/>
        <v>1.6951099218638965E-5</v>
      </c>
      <c r="AK109" s="428">
        <f t="shared" ca="1" si="41"/>
        <v>1.6951099218638965E-5</v>
      </c>
      <c r="AL109" s="428">
        <f t="shared" ca="1" si="42"/>
        <v>6.9053152016412483E-5</v>
      </c>
      <c r="AM109" s="428">
        <f t="shared" ca="1" si="42"/>
        <v>6.9053152016412483E-5</v>
      </c>
      <c r="AN109" s="428">
        <f t="shared" ca="1" si="43"/>
        <v>-6.7759287165839125E-6</v>
      </c>
      <c r="AO109" s="428">
        <f t="shared" ca="1" si="43"/>
        <v>-6.7759287165839125E-6</v>
      </c>
      <c r="AP109" s="428">
        <f t="shared" ca="1" si="44"/>
        <v>-8.4000814775675899E-6</v>
      </c>
      <c r="AQ109" s="428">
        <f t="shared" ca="1" si="44"/>
        <v>-8.4000814775675899E-6</v>
      </c>
      <c r="AR109" s="7" t="s">
        <v>188</v>
      </c>
      <c r="AS109" s="7">
        <v>2102012000</v>
      </c>
      <c r="AT109" s="461">
        <f t="shared" ca="1" si="64"/>
        <v>0.34650403075991215</v>
      </c>
      <c r="AU109" s="461">
        <f t="shared" ca="1" si="62"/>
        <v>0.34650403075991215</v>
      </c>
      <c r="AV109" s="461">
        <f t="shared" ca="1" si="62"/>
        <v>1.411542413960635</v>
      </c>
      <c r="AW109" s="461">
        <f t="shared" ca="1" si="62"/>
        <v>1.411542413960635</v>
      </c>
      <c r="AX109" s="461">
        <f t="shared" ca="1" si="65"/>
        <v>7.5622900653135025E-2</v>
      </c>
      <c r="AY109" s="461">
        <f t="shared" ca="1" si="63"/>
        <v>7.5622900653135025E-2</v>
      </c>
      <c r="AZ109" s="461">
        <f t="shared" ca="1" si="63"/>
        <v>9.0523022902594147E-2</v>
      </c>
      <c r="BA109" s="461">
        <f t="shared" ca="1" si="63"/>
        <v>9.0523022902594147E-2</v>
      </c>
      <c r="BB109" s="861">
        <f t="shared" ca="1" si="52"/>
        <v>0.3465040307599121</v>
      </c>
      <c r="BC109" s="861">
        <f t="shared" ca="1" si="52"/>
        <v>0.34650403075991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</v>
      </c>
      <c r="BO109" s="461">
        <f t="shared" ca="1" si="67"/>
        <v>1</v>
      </c>
      <c r="BP109" s="461">
        <f t="shared" ca="1" si="67"/>
        <v>1</v>
      </c>
      <c r="BQ109" s="461">
        <f t="shared" ca="1" si="67"/>
        <v>1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7538290962858423E-4</v>
      </c>
      <c r="M110" s="464">
        <f t="shared" ca="1" si="55"/>
        <v>1.7538290962858423E-4</v>
      </c>
      <c r="N110" s="462" t="s">
        <v>23</v>
      </c>
      <c r="O110" s="464">
        <f t="shared" ca="1" si="56"/>
        <v>7.1445176288902361E-4</v>
      </c>
      <c r="P110" s="464">
        <f t="shared" ca="1" si="56"/>
        <v>7.1445176288902361E-4</v>
      </c>
      <c r="Q110" s="462" t="s">
        <v>23</v>
      </c>
      <c r="R110" s="463">
        <f t="shared" ca="1" si="57"/>
        <v>1.5879274162164699E-5</v>
      </c>
      <c r="S110" s="463">
        <f t="shared" ca="1" si="57"/>
        <v>1.5879274162164699E-5</v>
      </c>
      <c r="T110" s="462" t="s">
        <v>23</v>
      </c>
      <c r="U110" s="463">
        <f t="shared" ca="1" si="58"/>
        <v>6.4686892483323637E-5</v>
      </c>
      <c r="V110" s="463">
        <f t="shared" ca="1" si="58"/>
        <v>6.4686892483323637E-5</v>
      </c>
      <c r="W110" s="462" t="s">
        <v>23</v>
      </c>
      <c r="X110" s="464">
        <f t="shared" ca="1" si="59"/>
        <v>2.4999713324791199E-3</v>
      </c>
      <c r="Y110" s="464">
        <f t="shared" ca="1" si="59"/>
        <v>2.4999713324791199E-3</v>
      </c>
      <c r="Z110" s="462" t="s">
        <v>23</v>
      </c>
      <c r="AA110" s="464">
        <f t="shared" ca="1" si="60"/>
        <v>3.0755952807186701E-3</v>
      </c>
      <c r="AB110" s="464">
        <f t="shared" ca="1" si="60"/>
        <v>3.0755952807186701E-3</v>
      </c>
      <c r="AC110" s="462" t="s">
        <v>23</v>
      </c>
      <c r="AD110" s="463">
        <f t="shared" ca="1" si="39"/>
        <v>2.0037637636818651E-3</v>
      </c>
      <c r="AE110" s="463">
        <f t="shared" ca="1" si="39"/>
        <v>2.0037637636818651E-3</v>
      </c>
      <c r="AF110" s="462" t="s">
        <v>23</v>
      </c>
      <c r="AG110" s="463">
        <f t="shared" ca="1" si="61"/>
        <v>2.481619002015688E-3</v>
      </c>
      <c r="AH110" s="463">
        <f t="shared" ca="1" si="61"/>
        <v>2.481619002015688E-3</v>
      </c>
      <c r="AI110" s="462" t="s">
        <v>23</v>
      </c>
      <c r="AJ110" s="461">
        <f t="shared" ca="1" si="41"/>
        <v>1.5950363546641952E-4</v>
      </c>
      <c r="AK110" s="461">
        <f t="shared" ca="1" si="41"/>
        <v>1.5950363546641952E-4</v>
      </c>
      <c r="AL110" s="461">
        <f t="shared" ca="1" si="42"/>
        <v>6.4976487040569993E-4</v>
      </c>
      <c r="AM110" s="461">
        <f t="shared" ca="1" si="42"/>
        <v>6.4976487040569993E-4</v>
      </c>
      <c r="AN110" s="461">
        <f t="shared" ca="1" si="43"/>
        <v>4.9620756879725477E-4</v>
      </c>
      <c r="AO110" s="461">
        <f t="shared" ca="1" si="43"/>
        <v>4.9620756879725477E-4</v>
      </c>
      <c r="AP110" s="461">
        <f t="shared" ca="1" si="44"/>
        <v>5.939762787029821E-4</v>
      </c>
      <c r="AQ110" s="461">
        <f t="shared" ca="1" si="44"/>
        <v>5.939762787029821E-4</v>
      </c>
      <c r="AR110" s="15"/>
      <c r="AS110" s="15" t="s">
        <v>267</v>
      </c>
      <c r="AT110" s="427">
        <f ca="1">AJ111/SUM($C40:$C59)</f>
        <v>0.11382057002098246</v>
      </c>
      <c r="AU110" s="427">
        <f ca="1">AK111/SUM($C40:$C59)</f>
        <v>0.36192620029337624</v>
      </c>
      <c r="AV110" s="427">
        <f ca="1">AL111/SUM($C60:$C79)</f>
        <v>0.11382057002098243</v>
      </c>
      <c r="AW110" s="427">
        <f ca="1">AM111/SUM($C60:$C79)</f>
        <v>0.36192620029337619</v>
      </c>
      <c r="AX110" s="427">
        <f ca="1">AN111/SUM($J40:$J59)</f>
        <v>-1.773713690826452E-2</v>
      </c>
      <c r="AY110" s="427">
        <f ca="1">AO111/SUM($J40:$J59)</f>
        <v>-2.9765377599205958E-2</v>
      </c>
      <c r="AZ110" s="427">
        <f ca="1">AP111/SUM($J60:$J79)</f>
        <v>-1.7747306436867741E-2</v>
      </c>
      <c r="BA110" s="427">
        <f ca="1">AQ111/SUM($J60:$J79)</f>
        <v>-2.9775547127809183E-2</v>
      </c>
      <c r="BB110" s="427">
        <f ca="1">(SUMPRODUCT(BB91:BB100,$C40:$C49)+SUM($C50,$C52)*BB101+$C51*BB102+SUMPRODUCT(BB103:BB109,$C53:$C59))/SUM($C40:$C59)</f>
        <v>0.11382057002098243</v>
      </c>
      <c r="BC110" s="427">
        <f ca="1">(SUMPRODUCT(BC91:BC100,$C40:$C49)+SUM($C50,$C52)*BC101+$C51*BC102+SUMPRODUCT(BC103:BC109,$C53:$C59))/SUM($C40:$C59)</f>
        <v>0.36192620029337619</v>
      </c>
      <c r="BD110" s="427">
        <f ca="1">(SUMPRODUCT(BD91:BD100,$J40:$J49)+SUM($J50,$J52)*BD101+$J51*BD102+SUMPRODUCT(BD103:BD109,$J53:$J59))/SUM($J40:$J59)</f>
        <v>-1.7737136908264516E-2</v>
      </c>
      <c r="BE110" s="427">
        <f ca="1">(SUMPRODUCT(BE91:BE100,$J40:$J49)+SUM($J50,$J52)*BE101+$J51*BE102+SUMPRODUCT(BE103:BE109,$J53:$J59))/SUM($J40:$J59)</f>
        <v>-2.9765377599205965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.75" thickTop="1" x14ac:dyDescent="0.25">
      <c r="K111" s="246" t="s">
        <v>942</v>
      </c>
      <c r="L111" s="137">
        <f ca="1">SUM(L91:L110)</f>
        <v>4.0103528593136047E-2</v>
      </c>
      <c r="M111" s="137">
        <f ca="1">SUM(M91:M110)</f>
        <v>0.12715462066239458</v>
      </c>
      <c r="N111" s="460" t="s">
        <v>23</v>
      </c>
      <c r="O111" s="137">
        <f ca="1">SUM(O91:O110)</f>
        <v>0.16336846481857351</v>
      </c>
      <c r="P111" s="137">
        <f ca="1">SUM(P91:P110)</f>
        <v>0.51798572098114293</v>
      </c>
      <c r="Q111" s="460" t="s">
        <v>23</v>
      </c>
      <c r="R111" s="137">
        <f ca="1">SUM(R91:R110)</f>
        <v>2.4089629290572549E-4</v>
      </c>
      <c r="S111" s="137">
        <f ca="1">SUM(S91:S110)</f>
        <v>3.9957946505441062E-4</v>
      </c>
      <c r="T111" s="460" t="s">
        <v>23</v>
      </c>
      <c r="U111" s="137">
        <f ca="1">SUM(U91:U110)</f>
        <v>9.8133154196385574E-4</v>
      </c>
      <c r="V111" s="137">
        <f ca="1">SUM(V91:V110)</f>
        <v>1.6277541171311975E-3</v>
      </c>
      <c r="W111" s="460" t="s">
        <v>23</v>
      </c>
      <c r="X111" s="137">
        <f ca="1">SUM(X91:X110)</f>
        <v>6.4284861700146046E-3</v>
      </c>
      <c r="Y111" s="137">
        <f ca="1">SUM(Y91:Y110)</f>
        <v>1.020688949001566E-2</v>
      </c>
      <c r="Z111" s="460" t="s">
        <v>23</v>
      </c>
      <c r="AA111" s="137">
        <f ca="1">SUM(AA91:AA110)</f>
        <v>7.9086593793280188E-3</v>
      </c>
      <c r="AB111" s="137">
        <f ca="1">SUM(AB91:AB110)</f>
        <v>1.2557048450303119E-2</v>
      </c>
      <c r="AC111" s="460" t="s">
        <v>23</v>
      </c>
      <c r="AD111" s="137">
        <f ca="1">SUM(AD91:AD110)</f>
        <v>3.0581809833345536E-2</v>
      </c>
      <c r="AE111" s="137">
        <f ca="1">SUM(AE91:AE110)</f>
        <v>5.0739519013774874E-2</v>
      </c>
      <c r="AF111" s="460" t="s">
        <v>23</v>
      </c>
      <c r="AG111" s="137">
        <f ca="1">SUM(AG91:AG110)</f>
        <v>3.7640376240083283E-2</v>
      </c>
      <c r="AH111" s="137">
        <f ca="1">SUM(AH91:AH110)</f>
        <v>6.2439442701356672E-2</v>
      </c>
      <c r="AI111" s="460" t="s">
        <v>23</v>
      </c>
      <c r="AJ111" s="427">
        <f t="shared" ref="AJ111:AQ111" ca="1" si="68">SUM(AJ91:AJ110)</f>
        <v>3.9862632300230329E-2</v>
      </c>
      <c r="AK111" s="427">
        <f t="shared" ca="1" si="68"/>
        <v>0.12675504119734016</v>
      </c>
      <c r="AL111" s="427">
        <f t="shared" ca="1" si="68"/>
        <v>0.16238713327660961</v>
      </c>
      <c r="AM111" s="427">
        <f t="shared" ca="1" si="68"/>
        <v>0.51635796686401181</v>
      </c>
      <c r="AN111" s="427">
        <f t="shared" ca="1" si="68"/>
        <v>-2.4153323663330929E-2</v>
      </c>
      <c r="AO111" s="427">
        <f t="shared" ca="1" si="68"/>
        <v>-4.053262952375921E-2</v>
      </c>
      <c r="AP111" s="427">
        <f t="shared" ca="1" si="68"/>
        <v>-2.973171686075525E-2</v>
      </c>
      <c r="AQ111" s="427">
        <f t="shared" ca="1" si="68"/>
        <v>-4.9882394251053536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224976557683993</v>
      </c>
      <c r="AK113" s="427">
        <f ca="1">AK111+AM111</f>
        <v>0.64311300806135197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9">C32</f>
        <v>0.35022344636722319</v>
      </c>
      <c r="D119" s="459">
        <f t="shared" ca="1" si="69"/>
        <v>0.35022344636722319</v>
      </c>
      <c r="E119" s="459">
        <f t="shared" ca="1" si="69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70">J32</f>
        <v>1.3617374544860634</v>
      </c>
      <c r="K119" s="459">
        <f t="shared" ca="1" si="70"/>
        <v>1.3617374544860634</v>
      </c>
      <c r="L119" s="459">
        <f t="shared" ca="1" si="70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3103608140669929</v>
      </c>
      <c r="E123" s="457">
        <f ca="1">E119-M$111+S$111</f>
        <v>0.22346840516988303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858907781493943</v>
      </c>
      <c r="L123" s="457">
        <f ca="1">L119-Y$111+AE$111</f>
        <v>1.4022700840098228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43069453655378</v>
      </c>
      <c r="H124" s="457">
        <f ca="1">H120-P$111+V$111</f>
        <v>0.91033611177813589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0122427546142</v>
      </c>
      <c r="O124" s="457">
        <f ca="1">O120-AB$111+AH$111</f>
        <v>1.7251629201449126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450607222469183</v>
      </c>
      <c r="E126" s="397">
        <f ca="1">SUM(E123:E125)</f>
        <v>1.8581683133498084</v>
      </c>
      <c r="F126" s="454" t="s">
        <v>23</v>
      </c>
      <c r="G126" s="397">
        <f ca="1">SUM(G123:G125)</f>
        <v>1.8225362212705387</v>
      </c>
      <c r="H126" s="397">
        <f ca="1">SUM(H123:H125)</f>
        <v>1.4685653876831368</v>
      </c>
      <c r="I126" s="454" t="s">
        <v>23</v>
      </c>
      <c r="J126" s="397">
        <f ca="1">SUM(J123:J125)</f>
        <v>3.8457854451830564</v>
      </c>
      <c r="K126" s="397">
        <f ca="1">SUM(K123:K125)</f>
        <v>3.8699387688463873</v>
      </c>
      <c r="L126" s="397">
        <f ca="1">SUM(L123:L125)</f>
        <v>3.8863180747068156</v>
      </c>
      <c r="M126" s="454" t="s">
        <v>23</v>
      </c>
      <c r="N126" s="397">
        <f ca="1">SUM(N123:N125)</f>
        <v>3.8755171620438111</v>
      </c>
      <c r="O126" s="397">
        <f ca="1">SUM(O123:O125)</f>
        <v>3.8956678394341098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9862632300230239E-2</v>
      </c>
      <c r="E127" s="452">
        <f ca="1">E122-E126</f>
        <v>0.12675504119734016</v>
      </c>
      <c r="F127" s="453" t="s">
        <v>23</v>
      </c>
      <c r="G127" s="452">
        <f ca="1">G122-G126</f>
        <v>0.16238713327660981</v>
      </c>
      <c r="H127" s="452">
        <f ca="1">H122-H126</f>
        <v>0.5163579668640117</v>
      </c>
      <c r="I127" s="453" t="s">
        <v>23</v>
      </c>
      <c r="J127" s="452">
        <f ca="1">J122-J126</f>
        <v>0</v>
      </c>
      <c r="K127" s="452">
        <f ca="1">K122-K126</f>
        <v>-2.4153323663330895E-2</v>
      </c>
      <c r="L127" s="452">
        <f ca="1">L122-L126</f>
        <v>-4.0532629523759134E-2</v>
      </c>
      <c r="M127" s="453" t="s">
        <v>23</v>
      </c>
      <c r="N127" s="452">
        <f ca="1">N122-N126</f>
        <v>-2.9731716860754709E-2</v>
      </c>
      <c r="O127" s="452">
        <f ca="1">O122-O126</f>
        <v>-4.9882394251053341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U+bfMq0bIV2wQCQhXOwDOCdrgIO0X7Z5hi57Yom06OtzRMO1ibI3g6qCiAgfADmb/Iz0UF+oH2KabWCxvYmXgg==" saltValue="SUnQcDQvH6P/JrY3qGEWCw==" spinCount="100000" sheet="1" objects="1" scenarios="1"/>
  <mergeCells count="32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C117:I117"/>
    <mergeCell ref="J117:P117"/>
    <mergeCell ref="AJ89:AM89"/>
    <mergeCell ref="AN89:AQ89"/>
    <mergeCell ref="AT89:AW89"/>
    <mergeCell ref="AX89:BA89"/>
    <mergeCell ref="BB89:BE89"/>
    <mergeCell ref="A116:P116"/>
  </mergeCells>
  <printOptions horizontalCentered="1"/>
  <pageMargins left="0.7" right="0.7" top="0.75" bottom="0.75" header="0.3" footer="0.3"/>
  <pageSetup scale="2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4D8EB6-FF03-4D07-B4FC-9FF2E067F76D}">
  <sheetPr codeName="Sheet4">
    <tabColor theme="5" tint="0.79998168889431442"/>
    <pageSetUpPr fitToPage="1"/>
  </sheetPr>
  <dimension ref="A1:BQ141"/>
  <sheetViews>
    <sheetView topLeftCell="AN114" zoomScaleNormal="100" workbookViewId="0">
      <selection activeCell="AR115" sqref="AR115:BH115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  <col min="53" max="53" width="10" customWidth="1"/>
    <col min="56" max="56" width="10.42578125" customWidth="1"/>
  </cols>
  <sheetData>
    <row r="1" spans="1:29" ht="18.75" x14ac:dyDescent="0.3">
      <c r="A1" s="981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Year&amp;" Baseline PM2.5 NA Area Emissions (tpd) by Curtailment Regime"</f>
        <v>2029 Baseline PM2.5 NA Area Emissions (tpd) by Curtailment Regime</v>
      </c>
      <c r="D4" s="991"/>
      <c r="E4" s="991"/>
      <c r="F4" s="991"/>
      <c r="G4" s="991"/>
      <c r="H4" s="991"/>
      <c r="I4" s="991"/>
      <c r="J4" s="991" t="str">
        <f>Year&amp;" Baseline SO2 NA Area Emissions (tpd) by Curtailment Regime"</f>
        <v>2029 Baseline SO2 NA Area Emissions (tpd) by Curtailment Regime</v>
      </c>
      <c r="K4" s="991"/>
      <c r="L4" s="991"/>
      <c r="M4" s="991"/>
      <c r="N4" s="991"/>
      <c r="O4" s="991"/>
      <c r="P4" s="991"/>
      <c r="Q4" s="991" t="str">
        <f>Year&amp;" Baseline NA Area Energy Use (mmBTU/day) by Curtailment Regime"</f>
        <v>2029 Baseline NA Area Energy Use (mmBTU/day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25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25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25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25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25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25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25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25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25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25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25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25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25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25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25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25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25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.75" thickTop="1" x14ac:dyDescent="0.25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Year&amp;" Baseline PM2.5 Emissions (tpd) by Curtailment Regime and AQCZ"</f>
        <v>2029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Year&amp;" Baseline SO2 Emissions (tpd) by Curtailment Regime and AQCZ"</f>
        <v>2029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Year&amp;" Baseline Energy Use (mmBTU/day) by Curtailment Regime and AQCZ"</f>
        <v>2029 Baseline Energy Use (mmBTU/day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9 Baseline PM2.5 NA Area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9 Baseline SO2 NA Area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9 Baseline NA Area Energy Use (mmBTU/day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.75" thickTop="1" x14ac:dyDescent="0.25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7"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  <c r="BC84" s="302" t="s">
        <v>1624</v>
      </c>
      <c r="BE84" s="302" t="s">
        <v>162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  <c r="BA85" s="1" t="str">
        <f>"&lt; "&amp;MID(BA86,3,2)&amp;" µg/m3"</f>
        <v>&lt; 15 µg/m3</v>
      </c>
      <c r="BB85" s="1" t="s">
        <v>1625</v>
      </c>
      <c r="BC85" s="2">
        <v>29</v>
      </c>
      <c r="BD85" s="1" t="s">
        <v>5146</v>
      </c>
      <c r="BE85" s="475">
        <v>49.017822632596094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  <c r="BA86" s="900" t="s">
        <v>5071</v>
      </c>
      <c r="BB86" s="1" t="s">
        <v>1626</v>
      </c>
      <c r="BC86" s="2">
        <v>7</v>
      </c>
      <c r="BD86" s="1" t="s">
        <v>5147</v>
      </c>
      <c r="BE86" s="475">
        <v>17</v>
      </c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  <c r="BA87" s="900" t="s">
        <v>1642</v>
      </c>
      <c r="BB87" s="1" t="s">
        <v>1627</v>
      </c>
      <c r="BC87" s="2">
        <v>38</v>
      </c>
      <c r="BD87" s="1" t="s">
        <v>5148</v>
      </c>
      <c r="BE87" s="475">
        <v>7.9821773674039083</v>
      </c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 xml:space="preserve"> vs 2023 Incr Rel Red'n Increments</v>
      </c>
      <c r="BK89" s="991"/>
      <c r="BL89" s="991"/>
      <c r="BM89" s="991"/>
      <c r="BN89" s="991" t="str">
        <f>$B2&amp;" vs 2023 Rel Rel Red'n Increments"</f>
        <v xml:space="preserve">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6.0787681343672698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62883789473231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9360324438546255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402430238304769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410283180466855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350040130338184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351546656839084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396526547046862E-3</v>
      </c>
      <c r="AI91" s="477" t="s">
        <v>23</v>
      </c>
      <c r="AJ91" s="428">
        <f t="shared" ref="AJ91:AK110" ca="1" si="41">L91-R91</f>
        <v>0</v>
      </c>
      <c r="AK91" s="428">
        <f t="shared" ca="1" si="41"/>
        <v>6.0778745311228843E-2</v>
      </c>
      <c r="AL91" s="428">
        <f t="shared" ref="AL91:AM110" ca="1" si="42">O91-U91</f>
        <v>0</v>
      </c>
      <c r="AM91" s="428">
        <f t="shared" ca="1" si="42"/>
        <v>0.247592435464494</v>
      </c>
      <c r="AN91" s="428">
        <f t="shared" ref="AN91:AO110" ca="1" si="43">X91-AD91</f>
        <v>0</v>
      </c>
      <c r="AO91" s="428">
        <f t="shared" ca="1" si="43"/>
        <v>2.7512851478294666E-4</v>
      </c>
      <c r="AP91" s="428">
        <f t="shared" ref="AP91:AQ110" ca="1" si="44">AA91-AG91</f>
        <v>0</v>
      </c>
      <c r="AQ91" s="428">
        <f t="shared" ca="1" si="44"/>
        <v>3.3847746598695649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54</v>
      </c>
      <c r="AV91" s="428">
        <f t="shared" ca="1" si="45"/>
        <v>0</v>
      </c>
      <c r="AW91" s="428">
        <f t="shared" ca="1" si="45"/>
        <v>1.5415312711826545</v>
      </c>
      <c r="AX91" s="428">
        <f ca="1">IFERROR(AN91/$J40,0)</f>
        <v>0</v>
      </c>
      <c r="AY91" s="428">
        <f t="shared" ref="AY91:BA100" ca="1" si="46">IFERROR(AO91/$J40,0)</f>
        <v>7.3834582392235518E-2</v>
      </c>
      <c r="AZ91" s="428">
        <f t="shared" ca="1" si="46"/>
        <v>0</v>
      </c>
      <c r="BA91" s="428">
        <f t="shared" ca="1" si="46"/>
        <v>9.0835158871282781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Q109" ca="1" si="48">IFERROR(BB91/BF91,0)</f>
        <v>0</v>
      </c>
      <c r="BO91" s="428">
        <f t="shared" ca="1" si="48"/>
        <v>1</v>
      </c>
      <c r="BP91" s="428">
        <f t="shared" ca="1" si="48"/>
        <v>0</v>
      </c>
      <c r="BQ91" s="428">
        <f t="shared" ca="1" si="48"/>
        <v>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2.0328482115927085E-3</v>
      </c>
      <c r="M92" s="479">
        <f t="shared" ca="1" si="33"/>
        <v>2.0328482115927085E-3</v>
      </c>
      <c r="N92" s="477" t="s">
        <v>23</v>
      </c>
      <c r="O92" s="479">
        <f t="shared" ca="1" si="34"/>
        <v>8.2811488960581082E-3</v>
      </c>
      <c r="P92" s="479">
        <f t="shared" ca="1" si="34"/>
        <v>8.2811488960581082E-3</v>
      </c>
      <c r="Q92" s="477" t="s">
        <v>23</v>
      </c>
      <c r="R92" s="478">
        <f t="shared" ca="1" si="35"/>
        <v>1.9308597715979374E-6</v>
      </c>
      <c r="S92" s="478">
        <f t="shared" ca="1" si="35"/>
        <v>1.9308597715979374E-6</v>
      </c>
      <c r="T92" s="477" t="s">
        <v>23</v>
      </c>
      <c r="U92" s="478">
        <f t="shared" ca="1" si="36"/>
        <v>7.8656818422677665E-6</v>
      </c>
      <c r="V92" s="478">
        <f t="shared" ca="1" si="36"/>
        <v>7.8656818422677665E-6</v>
      </c>
      <c r="W92" s="477" t="s">
        <v>23</v>
      </c>
      <c r="X92" s="479">
        <f t="shared" ca="1" si="37"/>
        <v>5.3327395401247673E-5</v>
      </c>
      <c r="Y92" s="479">
        <f t="shared" ca="1" si="37"/>
        <v>5.3327395401247673E-5</v>
      </c>
      <c r="Z92" s="477" t="s">
        <v>23</v>
      </c>
      <c r="AA92" s="479">
        <f t="shared" ca="1" si="38"/>
        <v>6.560614655786885E-5</v>
      </c>
      <c r="AB92" s="479">
        <f t="shared" ca="1" si="38"/>
        <v>6.560614655786885E-5</v>
      </c>
      <c r="AC92" s="477" t="s">
        <v>23</v>
      </c>
      <c r="AD92" s="478">
        <f t="shared" ca="1" si="39"/>
        <v>2.4527937787626315E-4</v>
      </c>
      <c r="AE92" s="478">
        <f t="shared" ca="1" si="39"/>
        <v>2.4527937787626315E-4</v>
      </c>
      <c r="AF92" s="477" t="s">
        <v>23</v>
      </c>
      <c r="AG92" s="478">
        <f t="shared" ca="1" si="40"/>
        <v>3.0175549905436642E-4</v>
      </c>
      <c r="AH92" s="478">
        <f t="shared" ca="1" si="40"/>
        <v>3.0175549905436642E-4</v>
      </c>
      <c r="AI92" s="477" t="s">
        <v>23</v>
      </c>
      <c r="AJ92" s="428">
        <f t="shared" ca="1" si="41"/>
        <v>2.0309173518211106E-3</v>
      </c>
      <c r="AK92" s="428">
        <f t="shared" ca="1" si="41"/>
        <v>2.0309173518211106E-3</v>
      </c>
      <c r="AL92" s="428">
        <f t="shared" ca="1" si="42"/>
        <v>8.2732832142158406E-3</v>
      </c>
      <c r="AM92" s="428">
        <f t="shared" ca="1" si="42"/>
        <v>8.2732832142158406E-3</v>
      </c>
      <c r="AN92" s="428">
        <f t="shared" ca="1" si="43"/>
        <v>-1.9195198247501548E-4</v>
      </c>
      <c r="AO92" s="428">
        <f t="shared" ca="1" si="43"/>
        <v>-1.9195198247501548E-4</v>
      </c>
      <c r="AP92" s="428">
        <f t="shared" ca="1" si="44"/>
        <v>-2.3614935249649757E-4</v>
      </c>
      <c r="AQ92" s="428">
        <f t="shared" ca="1" si="44"/>
        <v>-2.3614935249649757E-4</v>
      </c>
      <c r="AR92" s="2" t="s">
        <v>116</v>
      </c>
      <c r="AS92" s="2">
        <v>2104008210</v>
      </c>
      <c r="AT92" s="428">
        <f t="shared" ref="AT92:AT100" ca="1" si="49">IFERROR(AJ92/$C41,0)</f>
        <v>0.37810972157845107</v>
      </c>
      <c r="AU92" s="428">
        <f t="shared" ca="1" si="45"/>
        <v>0.37810972157845107</v>
      </c>
      <c r="AV92" s="428">
        <f t="shared" ca="1" si="45"/>
        <v>1.5402935081832747</v>
      </c>
      <c r="AW92" s="428">
        <f t="shared" ca="1" si="45"/>
        <v>1.5402935081832747</v>
      </c>
      <c r="AX92" s="428">
        <f t="shared" ref="AX92:AX100" ca="1" si="50">IFERROR(AN92/$J41,0)</f>
        <v>-1.3623000571375363</v>
      </c>
      <c r="AY92" s="428">
        <f t="shared" ca="1" si="46"/>
        <v>-1.3623000571375363</v>
      </c>
      <c r="AZ92" s="428">
        <f t="shared" ca="1" si="46"/>
        <v>-1.6759726690545862</v>
      </c>
      <c r="BA92" s="428">
        <f t="shared" ca="1" si="46"/>
        <v>-1.6759726690545862</v>
      </c>
      <c r="BB92" s="470">
        <f t="shared" ref="BB92:BC109" ca="1" si="51">1-((1-AT92))</f>
        <v>0.37810972157845102</v>
      </c>
      <c r="BC92" s="470">
        <f t="shared" ca="1" si="51"/>
        <v>0.37810972157845102</v>
      </c>
      <c r="BD92" s="470">
        <f t="shared" ref="BD92:BE109" ca="1" si="52">1-((1-AX92))</f>
        <v>-1.3623000571375363</v>
      </c>
      <c r="BE92" s="470">
        <f t="shared" ca="1" si="52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</v>
      </c>
      <c r="BK92" s="681">
        <f t="shared" ca="1" si="53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8"/>
        <v>0.99999999999999944</v>
      </c>
      <c r="BP92" s="428">
        <f t="shared" ca="1" si="48"/>
        <v>1</v>
      </c>
      <c r="BQ92" s="428">
        <f t="shared" ca="1" si="48"/>
        <v>1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3.0311641518695294E-3</v>
      </c>
      <c r="N93" s="477" t="s">
        <v>23</v>
      </c>
      <c r="O93" s="479">
        <f t="shared" ca="1" si="34"/>
        <v>6.0156479241270178E-3</v>
      </c>
      <c r="P93" s="479">
        <f t="shared" ca="1" si="34"/>
        <v>1.2347956688000121E-2</v>
      </c>
      <c r="Q93" s="477" t="s">
        <v>23</v>
      </c>
      <c r="R93" s="478">
        <f t="shared" ca="1" si="35"/>
        <v>5.9015579517139175E-6</v>
      </c>
      <c r="S93" s="478">
        <f t="shared" ca="1" si="35"/>
        <v>1.2113771101399898E-5</v>
      </c>
      <c r="T93" s="477" t="s">
        <v>23</v>
      </c>
      <c r="U93" s="478">
        <f t="shared" ca="1" si="36"/>
        <v>2.4040988322767284E-5</v>
      </c>
      <c r="V93" s="478">
        <f t="shared" ca="1" si="36"/>
        <v>4.9347482813221085E-5</v>
      </c>
      <c r="W93" s="477" t="s">
        <v>23</v>
      </c>
      <c r="X93" s="479">
        <f t="shared" ca="1" si="37"/>
        <v>9.878303610422499E-5</v>
      </c>
      <c r="Y93" s="479">
        <f t="shared" ca="1" si="37"/>
        <v>2.0276596415025956E-4</v>
      </c>
      <c r="Z93" s="477" t="s">
        <v>23</v>
      </c>
      <c r="AA93" s="479">
        <f t="shared" ca="1" si="38"/>
        <v>1.2152804942604432E-4</v>
      </c>
      <c r="AB93" s="479">
        <f t="shared" ca="1" si="38"/>
        <v>2.4945327745517977E-4</v>
      </c>
      <c r="AC93" s="477" t="s">
        <v>23</v>
      </c>
      <c r="AD93" s="478">
        <f t="shared" ca="1" si="39"/>
        <v>7.4968181749374694E-4</v>
      </c>
      <c r="AE93" s="478">
        <f t="shared" ca="1" si="39"/>
        <v>1.5388265285717108E-3</v>
      </c>
      <c r="AF93" s="477" t="s">
        <v>23</v>
      </c>
      <c r="AG93" s="478">
        <f t="shared" ca="1" si="40"/>
        <v>9.2229771996540314E-4</v>
      </c>
      <c r="AH93" s="478">
        <f t="shared" ca="1" si="40"/>
        <v>1.8931447523546261E-3</v>
      </c>
      <c r="AI93" s="477" t="s">
        <v>23</v>
      </c>
      <c r="AJ93" s="428">
        <f t="shared" ca="1" si="41"/>
        <v>1.4708137236626583E-3</v>
      </c>
      <c r="AK93" s="428">
        <f t="shared" ca="1" si="41"/>
        <v>3.0190503807681294E-3</v>
      </c>
      <c r="AL93" s="428">
        <f t="shared" ca="1" si="42"/>
        <v>5.9916069358042509E-3</v>
      </c>
      <c r="AM93" s="428">
        <f t="shared" ca="1" si="42"/>
        <v>1.2298609205186899E-2</v>
      </c>
      <c r="AN93" s="428">
        <f t="shared" ca="1" si="43"/>
        <v>-6.5089878138952189E-4</v>
      </c>
      <c r="AO93" s="428">
        <f t="shared" ca="1" si="43"/>
        <v>-1.3360605644214512E-3</v>
      </c>
      <c r="AP93" s="428">
        <f t="shared" ca="1" si="44"/>
        <v>-8.0076967053935885E-4</v>
      </c>
      <c r="AQ93" s="428">
        <f t="shared" ca="1" si="44"/>
        <v>-1.6436914748994462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37695668524423148</v>
      </c>
      <c r="AV93" s="428">
        <f t="shared" ca="1" si="45"/>
        <v>0.74810818136545087</v>
      </c>
      <c r="AW93" s="428">
        <f t="shared" ca="1" si="45"/>
        <v>1.5355964208592998</v>
      </c>
      <c r="AX93" s="428">
        <f t="shared" ca="1" si="50"/>
        <v>-1.2149235400157026</v>
      </c>
      <c r="AY93" s="428">
        <f t="shared" ca="1" si="46"/>
        <v>-2.4938000761609929</v>
      </c>
      <c r="AZ93" s="428">
        <f t="shared" ca="1" si="46"/>
        <v>-1.4946623817485409</v>
      </c>
      <c r="BA93" s="428">
        <f t="shared" ca="1" si="46"/>
        <v>-3.0680030789355741</v>
      </c>
      <c r="BB93" s="470">
        <f t="shared" ca="1" si="51"/>
        <v>0.18364485383067297</v>
      </c>
      <c r="BC93" s="470">
        <f t="shared" ca="1" si="51"/>
        <v>0.37695668524423143</v>
      </c>
      <c r="BD93" s="470">
        <f t="shared" ca="1" si="52"/>
        <v>-1.2149235400157026</v>
      </c>
      <c r="BE93" s="470">
        <f t="shared" ca="1" si="52"/>
        <v>-2.4938000761609929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8"/>
        <v>1</v>
      </c>
      <c r="BP93" s="428">
        <f t="shared" ca="1" si="48"/>
        <v>1</v>
      </c>
      <c r="BQ93" s="428">
        <f t="shared" ca="1" si="48"/>
        <v>0.99999999999999978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4.7731173211133099E-3</v>
      </c>
      <c r="N94" s="477" t="s">
        <v>23</v>
      </c>
      <c r="O94" s="479">
        <f t="shared" ca="1" si="34"/>
        <v>9.4727279242400823E-3</v>
      </c>
      <c r="P94" s="479">
        <f t="shared" ca="1" si="34"/>
        <v>1.9444095731832606E-2</v>
      </c>
      <c r="Q94" s="477" t="s">
        <v>23</v>
      </c>
      <c r="R94" s="478">
        <f t="shared" ca="1" si="35"/>
        <v>9.0981130204432087E-6</v>
      </c>
      <c r="S94" s="478">
        <f t="shared" ca="1" si="35"/>
        <v>1.8675146374239606E-5</v>
      </c>
      <c r="T94" s="477" t="s">
        <v>23</v>
      </c>
      <c r="U94" s="478">
        <f t="shared" ca="1" si="36"/>
        <v>3.7062692711535572E-5</v>
      </c>
      <c r="V94" s="478">
        <f t="shared" ca="1" si="36"/>
        <v>7.6076347903806602E-5</v>
      </c>
      <c r="W94" s="477" t="s">
        <v>23</v>
      </c>
      <c r="X94" s="479">
        <f t="shared" ca="1" si="37"/>
        <v>1.4358627105860028E-4</v>
      </c>
      <c r="Y94" s="479">
        <f t="shared" ca="1" si="37"/>
        <v>2.9473085499436642E-4</v>
      </c>
      <c r="Z94" s="477" t="s">
        <v>23</v>
      </c>
      <c r="AA94" s="479">
        <f t="shared" ca="1" si="38"/>
        <v>1.7664732867392238E-4</v>
      </c>
      <c r="AB94" s="479">
        <f t="shared" ca="1" si="38"/>
        <v>3.6259328854140889E-4</v>
      </c>
      <c r="AC94" s="477" t="s">
        <v>23</v>
      </c>
      <c r="AD94" s="478">
        <f t="shared" ca="1" si="39"/>
        <v>1.1557439511287934E-3</v>
      </c>
      <c r="AE94" s="478">
        <f t="shared" ca="1" si="39"/>
        <v>2.3723257130323942E-3</v>
      </c>
      <c r="AF94" s="477" t="s">
        <v>23</v>
      </c>
      <c r="AG94" s="478">
        <f t="shared" ca="1" si="40"/>
        <v>1.4218565611654088E-3</v>
      </c>
      <c r="AH94" s="478">
        <f t="shared" ca="1" si="40"/>
        <v>2.9185589740721258E-3</v>
      </c>
      <c r="AI94" s="477" t="s">
        <v>23</v>
      </c>
      <c r="AJ94" s="428">
        <f t="shared" ca="1" si="41"/>
        <v>2.3162577357147556E-3</v>
      </c>
      <c r="AK94" s="428">
        <f t="shared" ca="1" si="41"/>
        <v>4.7544421747390707E-3</v>
      </c>
      <c r="AL94" s="428">
        <f t="shared" ca="1" si="42"/>
        <v>9.4356652315285474E-3</v>
      </c>
      <c r="AM94" s="428">
        <f t="shared" ca="1" si="42"/>
        <v>1.9368019383928799E-2</v>
      </c>
      <c r="AN94" s="428">
        <f t="shared" ca="1" si="43"/>
        <v>-1.0121576800701932E-3</v>
      </c>
      <c r="AO94" s="428">
        <f t="shared" ca="1" si="43"/>
        <v>-2.0775948580380277E-3</v>
      </c>
      <c r="AP94" s="428">
        <f t="shared" ca="1" si="44"/>
        <v>-1.2452092324914865E-3</v>
      </c>
      <c r="AQ94" s="428">
        <f t="shared" ca="1" si="44"/>
        <v>-2.5559656855307167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37698841638383263</v>
      </c>
      <c r="AV94" s="428">
        <f t="shared" ca="1" si="45"/>
        <v>0.74817115498037501</v>
      </c>
      <c r="AW94" s="428">
        <f t="shared" ca="1" si="45"/>
        <v>1.5357256829902253</v>
      </c>
      <c r="AX94" s="428">
        <f t="shared" ca="1" si="50"/>
        <v>-1.2997299193229515</v>
      </c>
      <c r="AY94" s="428">
        <f t="shared" ca="1" si="46"/>
        <v>-2.6678770021646012</v>
      </c>
      <c r="AZ94" s="428">
        <f t="shared" ca="1" si="46"/>
        <v>-1.5989956181275189</v>
      </c>
      <c r="BA94" s="428">
        <f t="shared" ca="1" si="46"/>
        <v>-3.2821616035326486</v>
      </c>
      <c r="BB94" s="470">
        <f t="shared" ca="1" si="51"/>
        <v>0.18366031253116044</v>
      </c>
      <c r="BC94" s="470">
        <f t="shared" ca="1" si="51"/>
        <v>0.37698841638383263</v>
      </c>
      <c r="BD94" s="470">
        <f t="shared" ca="1" si="52"/>
        <v>-1.2997299193229512</v>
      </c>
      <c r="BE94" s="470">
        <f t="shared" ca="1" si="52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8"/>
        <v>1</v>
      </c>
      <c r="BP94" s="428">
        <f t="shared" ca="1" si="48"/>
        <v>1</v>
      </c>
      <c r="BQ94" s="428">
        <f t="shared" ca="1" si="48"/>
        <v>1.0000000000000002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5994852599948403E-3</v>
      </c>
      <c r="M95" s="479">
        <f t="shared" ca="1" si="33"/>
        <v>6.5994852599948403E-3</v>
      </c>
      <c r="N95" s="477" t="s">
        <v>23</v>
      </c>
      <c r="O95" s="479">
        <f t="shared" ca="1" si="34"/>
        <v>2.68841125292574E-2</v>
      </c>
      <c r="P95" s="479">
        <f t="shared" ca="1" si="34"/>
        <v>2.68841125292574E-2</v>
      </c>
      <c r="Q95" s="477" t="s">
        <v>23</v>
      </c>
      <c r="R95" s="478">
        <f t="shared" ca="1" si="35"/>
        <v>2.1326508539375756E-5</v>
      </c>
      <c r="S95" s="478">
        <f t="shared" ca="1" si="35"/>
        <v>2.1326508539375756E-5</v>
      </c>
      <c r="T95" s="477" t="s">
        <v>23</v>
      </c>
      <c r="U95" s="478">
        <f t="shared" ca="1" si="36"/>
        <v>8.6877117357058088E-5</v>
      </c>
      <c r="V95" s="478">
        <f t="shared" ca="1" si="36"/>
        <v>8.6877117357058088E-5</v>
      </c>
      <c r="W95" s="477" t="s">
        <v>23</v>
      </c>
      <c r="X95" s="479">
        <f t="shared" ca="1" si="37"/>
        <v>4.3630041955492512E-4</v>
      </c>
      <c r="Y95" s="479">
        <f t="shared" ca="1" si="37"/>
        <v>4.3630041955492512E-4</v>
      </c>
      <c r="Z95" s="477" t="s">
        <v>23</v>
      </c>
      <c r="AA95" s="479">
        <f t="shared" ca="1" si="38"/>
        <v>5.3675955956983409E-4</v>
      </c>
      <c r="AB95" s="479">
        <f t="shared" ca="1" si="38"/>
        <v>5.3675955956983409E-4</v>
      </c>
      <c r="AC95" s="477" t="s">
        <v>23</v>
      </c>
      <c r="AD95" s="478">
        <f t="shared" ca="1" si="39"/>
        <v>2.7091313536880364E-3</v>
      </c>
      <c r="AE95" s="478">
        <f t="shared" ca="1" si="39"/>
        <v>2.7091313536880364E-3</v>
      </c>
      <c r="AF95" s="477" t="s">
        <v>23</v>
      </c>
      <c r="AG95" s="478">
        <f t="shared" ca="1" si="40"/>
        <v>3.3329148610625118E-3</v>
      </c>
      <c r="AH95" s="478">
        <f t="shared" ca="1" si="40"/>
        <v>3.3329148610625118E-3</v>
      </c>
      <c r="AI95" s="477" t="s">
        <v>23</v>
      </c>
      <c r="AJ95" s="428">
        <f t="shared" ca="1" si="41"/>
        <v>6.5781587514554644E-3</v>
      </c>
      <c r="AK95" s="428">
        <f t="shared" ca="1" si="41"/>
        <v>6.5781587514554644E-3</v>
      </c>
      <c r="AL95" s="428">
        <f t="shared" ca="1" si="42"/>
        <v>2.6797235411900343E-2</v>
      </c>
      <c r="AM95" s="428">
        <f t="shared" ca="1" si="42"/>
        <v>2.6797235411900343E-2</v>
      </c>
      <c r="AN95" s="428">
        <f t="shared" ca="1" si="43"/>
        <v>-2.2728309341331111E-3</v>
      </c>
      <c r="AO95" s="428">
        <f t="shared" ca="1" si="43"/>
        <v>-2.2728309341331111E-3</v>
      </c>
      <c r="AP95" s="428">
        <f t="shared" ca="1" si="44"/>
        <v>-2.7961553014926779E-3</v>
      </c>
      <c r="AQ95" s="428">
        <f t="shared" ca="1" si="44"/>
        <v>-2.7961553014926779E-3</v>
      </c>
      <c r="AR95" s="2" t="s">
        <v>125</v>
      </c>
      <c r="AS95" s="2">
        <v>2104008310</v>
      </c>
      <c r="AT95" s="428">
        <f t="shared" ca="1" si="49"/>
        <v>0.37724616407513906</v>
      </c>
      <c r="AU95" s="428">
        <f t="shared" ca="1" si="45"/>
        <v>0.37724616407513906</v>
      </c>
      <c r="AV95" s="428">
        <f t="shared" ca="1" si="45"/>
        <v>1.536775661536165</v>
      </c>
      <c r="AW95" s="428">
        <f t="shared" ca="1" si="45"/>
        <v>1.536775661536165</v>
      </c>
      <c r="AX95" s="428">
        <f t="shared" ca="1" si="50"/>
        <v>-1.9715692981501667</v>
      </c>
      <c r="AY95" s="428">
        <f t="shared" ca="1" si="46"/>
        <v>-1.9715692981501667</v>
      </c>
      <c r="AZ95" s="428">
        <f t="shared" ca="1" si="46"/>
        <v>-2.4255275051443497</v>
      </c>
      <c r="BA95" s="428">
        <f t="shared" ca="1" si="46"/>
        <v>-2.4255275051443497</v>
      </c>
      <c r="BB95" s="470">
        <f t="shared" ca="1" si="51"/>
        <v>0.377246164075139</v>
      </c>
      <c r="BC95" s="470">
        <f t="shared" ca="1" si="51"/>
        <v>0.377246164075139</v>
      </c>
      <c r="BD95" s="470">
        <f t="shared" ca="1" si="52"/>
        <v>-1.9715692981501665</v>
      </c>
      <c r="BE95" s="470">
        <f t="shared" ca="1" si="52"/>
        <v>-1.9715692981501665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</v>
      </c>
      <c r="BK95" s="681">
        <f t="shared" ca="1" si="53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</v>
      </c>
      <c r="BO95" s="428">
        <f t="shared" ca="1" si="48"/>
        <v>1</v>
      </c>
      <c r="BP95" s="428">
        <f t="shared" ca="1" si="48"/>
        <v>0.99999999999999956</v>
      </c>
      <c r="BQ95" s="428">
        <f t="shared" ca="1" si="48"/>
        <v>0.99999999999999956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1.6378329474104343E-2</v>
      </c>
      <c r="N96" s="477" t="s">
        <v>23</v>
      </c>
      <c r="O96" s="479">
        <f t="shared" ca="1" si="34"/>
        <v>3.2504430233775417E-2</v>
      </c>
      <c r="P96" s="479">
        <f t="shared" ca="1" si="34"/>
        <v>6.6719878183865919E-2</v>
      </c>
      <c r="Q96" s="477" t="s">
        <v>23</v>
      </c>
      <c r="R96" s="478">
        <f t="shared" ca="1" si="35"/>
        <v>4.9747001798156401E-5</v>
      </c>
      <c r="S96" s="478">
        <f t="shared" ca="1" si="35"/>
        <v>1.0211266206219039E-4</v>
      </c>
      <c r="T96" s="477" t="s">
        <v>23</v>
      </c>
      <c r="U96" s="478">
        <f t="shared" ca="1" si="36"/>
        <v>2.026527739128328E-4</v>
      </c>
      <c r="V96" s="478">
        <f t="shared" ca="1" si="36"/>
        <v>4.1597309326274733E-4</v>
      </c>
      <c r="W96" s="477" t="s">
        <v>23</v>
      </c>
      <c r="X96" s="479">
        <f t="shared" ca="1" si="37"/>
        <v>8.081977335081755E-4</v>
      </c>
      <c r="Y96" s="479">
        <f t="shared" ca="1" si="37"/>
        <v>1.6589386105316391E-3</v>
      </c>
      <c r="Z96" s="477" t="s">
        <v>23</v>
      </c>
      <c r="AA96" s="479">
        <f t="shared" ca="1" si="38"/>
        <v>9.9428705552407791E-4</v>
      </c>
      <c r="AB96" s="479">
        <f t="shared" ca="1" si="38"/>
        <v>2.0409129077865983E-3</v>
      </c>
      <c r="AC96" s="477" t="s">
        <v>23</v>
      </c>
      <c r="AD96" s="478">
        <f t="shared" ca="1" si="39"/>
        <v>6.3194198935343192E-3</v>
      </c>
      <c r="AE96" s="478">
        <f t="shared" ca="1" si="39"/>
        <v>1.2971491038510533E-2</v>
      </c>
      <c r="AF96" s="477" t="s">
        <v>23</v>
      </c>
      <c r="AG96" s="478">
        <f t="shared" ca="1" si="40"/>
        <v>7.7744803506046454E-3</v>
      </c>
      <c r="AH96" s="478">
        <f t="shared" ca="1" si="40"/>
        <v>1.5958205641648383E-2</v>
      </c>
      <c r="AI96" s="477" t="s">
        <v>23</v>
      </c>
      <c r="AJ96" s="428">
        <f t="shared" ca="1" si="41"/>
        <v>7.9294082698844089E-3</v>
      </c>
      <c r="AK96" s="428">
        <f t="shared" ca="1" si="41"/>
        <v>1.6276216812042152E-2</v>
      </c>
      <c r="AL96" s="428">
        <f t="shared" ca="1" si="42"/>
        <v>3.2301777459862582E-2</v>
      </c>
      <c r="AM96" s="428">
        <f t="shared" ca="1" si="42"/>
        <v>6.6303905090603174E-2</v>
      </c>
      <c r="AN96" s="428">
        <f t="shared" ca="1" si="43"/>
        <v>-5.5112221600261439E-3</v>
      </c>
      <c r="AO96" s="428">
        <f t="shared" ca="1" si="43"/>
        <v>-1.1312552427978894E-2</v>
      </c>
      <c r="AP96" s="428">
        <f t="shared" ca="1" si="44"/>
        <v>-6.780193295080568E-3</v>
      </c>
      <c r="AQ96" s="428">
        <f t="shared" ca="1" si="44"/>
        <v>-1.3917292733861785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37610959120081133</v>
      </c>
      <c r="AV96" s="428">
        <f t="shared" ca="1" si="45"/>
        <v>0.74642703865310456</v>
      </c>
      <c r="AW96" s="428">
        <f t="shared" ca="1" si="45"/>
        <v>1.5321456408834404</v>
      </c>
      <c r="AX96" s="428">
        <f t="shared" ca="1" si="50"/>
        <v>-1.2573267296693273</v>
      </c>
      <c r="AY96" s="428">
        <f t="shared" ca="1" si="46"/>
        <v>-2.5808385391627975</v>
      </c>
      <c r="AZ96" s="428">
        <f t="shared" ca="1" si="46"/>
        <v>-1.5468289999380302</v>
      </c>
      <c r="BA96" s="428">
        <f t="shared" ca="1" si="46"/>
        <v>-3.1750823412341123</v>
      </c>
      <c r="BB96" s="470">
        <f t="shared" ca="1" si="51"/>
        <v>0.18323216858625568</v>
      </c>
      <c r="BC96" s="470">
        <f t="shared" ca="1" si="51"/>
        <v>0.37610959120081133</v>
      </c>
      <c r="BD96" s="470">
        <f t="shared" ca="1" si="52"/>
        <v>-1.2573267296693276</v>
      </c>
      <c r="BE96" s="470">
        <f t="shared" ca="1" si="52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8"/>
        <v>1</v>
      </c>
      <c r="BP96" s="428">
        <f t="shared" ca="1" si="48"/>
        <v>1.0000000000000004</v>
      </c>
      <c r="BQ96" s="428">
        <f t="shared" ca="1" si="48"/>
        <v>0.99999999999999978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2.6415711269485165E-2</v>
      </c>
      <c r="N97" s="477" t="s">
        <v>23</v>
      </c>
      <c r="O97" s="479">
        <f t="shared" ca="1" si="34"/>
        <v>5.2424616649219657E-2</v>
      </c>
      <c r="P97" s="479">
        <f t="shared" ca="1" si="34"/>
        <v>0.10760884013396028</v>
      </c>
      <c r="Q97" s="477" t="s">
        <v>23</v>
      </c>
      <c r="R97" s="478">
        <f t="shared" ca="1" si="35"/>
        <v>7.6563370173440314E-5</v>
      </c>
      <c r="S97" s="478">
        <f t="shared" ca="1" si="35"/>
        <v>1.5715699966369897E-4</v>
      </c>
      <c r="T97" s="477" t="s">
        <v>23</v>
      </c>
      <c r="U97" s="478">
        <f t="shared" ca="1" si="36"/>
        <v>3.1189375811463947E-4</v>
      </c>
      <c r="V97" s="478">
        <f t="shared" ca="1" si="36"/>
        <v>6.4020545501190416E-4</v>
      </c>
      <c r="W97" s="477" t="s">
        <v>23</v>
      </c>
      <c r="X97" s="479">
        <f t="shared" ca="1" si="37"/>
        <v>1.174757361274179E-3</v>
      </c>
      <c r="Y97" s="479">
        <f t="shared" ca="1" si="37"/>
        <v>2.4113533901716729E-3</v>
      </c>
      <c r="Z97" s="477" t="s">
        <v>23</v>
      </c>
      <c r="AA97" s="479">
        <f t="shared" ca="1" si="38"/>
        <v>1.4452478511989334E-3</v>
      </c>
      <c r="AB97" s="479">
        <f t="shared" ca="1" si="38"/>
        <v>2.9665728604985533E-3</v>
      </c>
      <c r="AC97" s="477" t="s">
        <v>23</v>
      </c>
      <c r="AD97" s="478">
        <f t="shared" ca="1" si="39"/>
        <v>9.7259345709554239E-3</v>
      </c>
      <c r="AE97" s="478">
        <f t="shared" ca="1" si="39"/>
        <v>1.9963837702471374E-2</v>
      </c>
      <c r="AF97" s="477" t="s">
        <v>23</v>
      </c>
      <c r="AG97" s="478">
        <f t="shared" ca="1" si="40"/>
        <v>1.1965352593601751E-2</v>
      </c>
      <c r="AH97" s="478">
        <f t="shared" ca="1" si="40"/>
        <v>2.4560555645198476E-2</v>
      </c>
      <c r="AI97" s="477" t="s">
        <v>23</v>
      </c>
      <c r="AJ97" s="428">
        <f t="shared" ca="1" si="41"/>
        <v>1.2792579491094065E-2</v>
      </c>
      <c r="AK97" s="428">
        <f t="shared" ca="1" si="41"/>
        <v>2.6258554269821467E-2</v>
      </c>
      <c r="AL97" s="428">
        <f t="shared" ca="1" si="42"/>
        <v>5.2112722891105016E-2</v>
      </c>
      <c r="AM97" s="428">
        <f t="shared" ca="1" si="42"/>
        <v>0.10696863467894838</v>
      </c>
      <c r="AN97" s="428">
        <f t="shared" ca="1" si="43"/>
        <v>-8.5511772096812447E-3</v>
      </c>
      <c r="AO97" s="428">
        <f t="shared" ca="1" si="43"/>
        <v>-1.75524843122997E-2</v>
      </c>
      <c r="AP97" s="428">
        <f t="shared" ca="1" si="44"/>
        <v>-1.0520104742402819E-2</v>
      </c>
      <c r="AQ97" s="428">
        <f t="shared" ca="1" si="44"/>
        <v>-2.1593982784699921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37621754729155765</v>
      </c>
      <c r="AV97" s="428">
        <f t="shared" ca="1" si="45"/>
        <v>0.7466412882947131</v>
      </c>
      <c r="AW97" s="428">
        <f t="shared" ca="1" si="45"/>
        <v>1.5325854181656831</v>
      </c>
      <c r="AX97" s="428">
        <f t="shared" ca="1" si="50"/>
        <v>-1.342133108976576</v>
      </c>
      <c r="AY97" s="428">
        <f t="shared" ca="1" si="46"/>
        <v>-2.7549154651664058</v>
      </c>
      <c r="AZ97" s="428">
        <f t="shared" ca="1" si="46"/>
        <v>-1.651162236317008</v>
      </c>
      <c r="BA97" s="428">
        <f t="shared" ca="1" si="46"/>
        <v>-3.3892408658311859</v>
      </c>
      <c r="BB97" s="470">
        <f t="shared" ca="1" si="51"/>
        <v>0.18328476237562541</v>
      </c>
      <c r="BC97" s="470">
        <f t="shared" ca="1" si="51"/>
        <v>0.37621754729155765</v>
      </c>
      <c r="BD97" s="470">
        <f t="shared" ca="1" si="52"/>
        <v>-1.3421331089765758</v>
      </c>
      <c r="BE97" s="470">
        <f t="shared" ca="1" si="52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8"/>
        <v>1</v>
      </c>
      <c r="BP97" s="428">
        <f t="shared" ca="1" si="48"/>
        <v>1</v>
      </c>
      <c r="BQ97" s="428">
        <f t="shared" ca="1" si="48"/>
        <v>1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6027065292993435E-4</v>
      </c>
      <c r="M98" s="479">
        <f t="shared" ca="1" si="33"/>
        <v>2.6027065292993435E-4</v>
      </c>
      <c r="N98" s="477" t="s">
        <v>23</v>
      </c>
      <c r="O98" s="479">
        <f t="shared" ca="1" si="34"/>
        <v>1.060256254203244E-3</v>
      </c>
      <c r="P98" s="479">
        <f t="shared" ca="1" si="34"/>
        <v>1.060256254203244E-3</v>
      </c>
      <c r="Q98" s="477" t="s">
        <v>23</v>
      </c>
      <c r="R98" s="478">
        <f t="shared" ca="1" si="35"/>
        <v>3.4181399899424186E-6</v>
      </c>
      <c r="S98" s="478">
        <f t="shared" ca="1" si="35"/>
        <v>3.4181399899424186E-6</v>
      </c>
      <c r="T98" s="477" t="s">
        <v>23</v>
      </c>
      <c r="U98" s="478">
        <f t="shared" ca="1" si="36"/>
        <v>1.3924367812049417E-5</v>
      </c>
      <c r="V98" s="478">
        <f t="shared" ca="1" si="36"/>
        <v>1.3924367812049417E-5</v>
      </c>
      <c r="W98" s="477" t="s">
        <v>23</v>
      </c>
      <c r="X98" s="479">
        <f t="shared" ca="1" si="37"/>
        <v>5.6466429152594156E-5</v>
      </c>
      <c r="Y98" s="479">
        <f t="shared" ca="1" si="37"/>
        <v>5.6466429152594156E-5</v>
      </c>
      <c r="Z98" s="477" t="s">
        <v>23</v>
      </c>
      <c r="AA98" s="479">
        <f t="shared" ca="1" si="38"/>
        <v>6.9467949797862014E-5</v>
      </c>
      <c r="AB98" s="479">
        <f t="shared" ca="1" si="38"/>
        <v>6.9467949797862014E-5</v>
      </c>
      <c r="AC98" s="477" t="s">
        <v>23</v>
      </c>
      <c r="AD98" s="478">
        <f t="shared" ca="1" si="39"/>
        <v>4.3421032565881847E-4</v>
      </c>
      <c r="AE98" s="478">
        <f t="shared" ca="1" si="39"/>
        <v>4.3421032565881847E-4</v>
      </c>
      <c r="AF98" s="477" t="s">
        <v>23</v>
      </c>
      <c r="AG98" s="478">
        <f t="shared" ca="1" si="40"/>
        <v>5.3418821691497643E-4</v>
      </c>
      <c r="AH98" s="478">
        <f t="shared" ca="1" si="40"/>
        <v>5.3418821691497643E-4</v>
      </c>
      <c r="AI98" s="477" t="s">
        <v>23</v>
      </c>
      <c r="AJ98" s="428">
        <f t="shared" ca="1" si="41"/>
        <v>2.5685251293999193E-4</v>
      </c>
      <c r="AK98" s="428">
        <f t="shared" ca="1" si="41"/>
        <v>2.5685251293999193E-4</v>
      </c>
      <c r="AL98" s="428">
        <f t="shared" ca="1" si="42"/>
        <v>1.0463318863911946E-3</v>
      </c>
      <c r="AM98" s="428">
        <f t="shared" ca="1" si="42"/>
        <v>1.0463318863911946E-3</v>
      </c>
      <c r="AN98" s="428">
        <f t="shared" ca="1" si="43"/>
        <v>-3.7774389650622434E-4</v>
      </c>
      <c r="AO98" s="428">
        <f t="shared" ca="1" si="43"/>
        <v>-3.7774389650622434E-4</v>
      </c>
      <c r="AP98" s="428">
        <f t="shared" ca="1" si="44"/>
        <v>-4.6472026711711441E-4</v>
      </c>
      <c r="AQ98" s="428">
        <f t="shared" ca="1" si="44"/>
        <v>-4.6472026711711441E-4</v>
      </c>
      <c r="AR98" s="2" t="s">
        <v>135</v>
      </c>
      <c r="AS98" s="2">
        <v>2104008410</v>
      </c>
      <c r="AT98" s="428">
        <f t="shared" ca="1" si="49"/>
        <v>0.37349875885183981</v>
      </c>
      <c r="AU98" s="428">
        <f t="shared" ca="1" si="45"/>
        <v>0.37349875885183981</v>
      </c>
      <c r="AV98" s="428">
        <f t="shared" ca="1" si="45"/>
        <v>1.5215099764490849</v>
      </c>
      <c r="AW98" s="428">
        <f t="shared" ca="1" si="45"/>
        <v>1.5215099764490849</v>
      </c>
      <c r="AX98" s="428">
        <f t="shared" ca="1" si="50"/>
        <v>-2.5318482779238281</v>
      </c>
      <c r="AY98" s="428">
        <f t="shared" ca="1" si="46"/>
        <v>-2.5318482779238281</v>
      </c>
      <c r="AZ98" s="428">
        <f t="shared" ca="1" si="46"/>
        <v>-3.1148119636060883</v>
      </c>
      <c r="BA98" s="428">
        <f t="shared" ca="1" si="46"/>
        <v>-3.1148119636060883</v>
      </c>
      <c r="BB98" s="470">
        <f t="shared" ca="1" si="51"/>
        <v>0.37349875885183981</v>
      </c>
      <c r="BC98" s="470">
        <f t="shared" ca="1" si="51"/>
        <v>0.37349875885183981</v>
      </c>
      <c r="BD98" s="470">
        <f t="shared" ca="1" si="52"/>
        <v>-2.5318482779238281</v>
      </c>
      <c r="BE98" s="470">
        <f t="shared" ca="1" si="52"/>
        <v>-2.531848277923828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</v>
      </c>
      <c r="BK98" s="681">
        <f t="shared" ca="1" si="53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.0000000000000002</v>
      </c>
      <c r="BO98" s="428">
        <f t="shared" ca="1" si="48"/>
        <v>1.0000000000000002</v>
      </c>
      <c r="BP98" s="428">
        <f t="shared" ca="1" si="48"/>
        <v>1.0000000000000002</v>
      </c>
      <c r="BQ98" s="428">
        <f t="shared" ca="1" si="48"/>
        <v>1.0000000000000002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4280919961507759E-3</v>
      </c>
      <c r="M99" s="479">
        <f t="shared" ca="1" si="33"/>
        <v>2.4280919961507759E-3</v>
      </c>
      <c r="N99" s="477" t="s">
        <v>23</v>
      </c>
      <c r="O99" s="479">
        <f t="shared" ca="1" si="34"/>
        <v>9.8912408898929379E-3</v>
      </c>
      <c r="P99" s="479">
        <f t="shared" ca="1" si="34"/>
        <v>9.8912408898929379E-3</v>
      </c>
      <c r="Q99" s="477" t="s">
        <v>23</v>
      </c>
      <c r="R99" s="478">
        <f t="shared" ca="1" si="35"/>
        <v>4.4415684219621825E-5</v>
      </c>
      <c r="S99" s="478">
        <f t="shared" ca="1" si="35"/>
        <v>4.4415684219621825E-5</v>
      </c>
      <c r="T99" s="477" t="s">
        <v>23</v>
      </c>
      <c r="U99" s="478">
        <f t="shared" ca="1" si="36"/>
        <v>1.809347556032285E-4</v>
      </c>
      <c r="V99" s="478">
        <f t="shared" ca="1" si="36"/>
        <v>1.809347556032285E-4</v>
      </c>
      <c r="W99" s="477" t="s">
        <v>23</v>
      </c>
      <c r="X99" s="479">
        <f t="shared" ca="1" si="37"/>
        <v>5.2678119155269475E-4</v>
      </c>
      <c r="Y99" s="479">
        <f t="shared" ca="1" si="37"/>
        <v>5.2678119155269475E-4</v>
      </c>
      <c r="Z99" s="477" t="s">
        <v>23</v>
      </c>
      <c r="AA99" s="479">
        <f t="shared" ca="1" si="38"/>
        <v>6.4807373015120663E-4</v>
      </c>
      <c r="AB99" s="479">
        <f t="shared" ca="1" si="38"/>
        <v>6.4807373015120663E-4</v>
      </c>
      <c r="AC99" s="477" t="s">
        <v>23</v>
      </c>
      <c r="AD99" s="478">
        <f t="shared" ca="1" si="39"/>
        <v>5.6421763784127868E-3</v>
      </c>
      <c r="AE99" s="478">
        <f t="shared" ca="1" si="39"/>
        <v>5.6421763784127868E-3</v>
      </c>
      <c r="AF99" s="477" t="s">
        <v>23</v>
      </c>
      <c r="AG99" s="478">
        <f t="shared" ca="1" si="40"/>
        <v>6.941300012916712E-3</v>
      </c>
      <c r="AH99" s="478">
        <f t="shared" ca="1" si="40"/>
        <v>6.941300012916712E-3</v>
      </c>
      <c r="AI99" s="477" t="s">
        <v>23</v>
      </c>
      <c r="AJ99" s="428">
        <f t="shared" ca="1" si="41"/>
        <v>2.383676311931154E-3</v>
      </c>
      <c r="AK99" s="428">
        <f t="shared" ca="1" si="41"/>
        <v>2.383676311931154E-3</v>
      </c>
      <c r="AL99" s="428">
        <f t="shared" ca="1" si="42"/>
        <v>9.7103061342897097E-3</v>
      </c>
      <c r="AM99" s="428">
        <f t="shared" ca="1" si="42"/>
        <v>9.7103061342897097E-3</v>
      </c>
      <c r="AN99" s="428">
        <f t="shared" ca="1" si="43"/>
        <v>-5.1153951868600916E-3</v>
      </c>
      <c r="AO99" s="428">
        <f t="shared" ca="1" si="43"/>
        <v>-5.1153951868600916E-3</v>
      </c>
      <c r="AP99" s="428">
        <f t="shared" ca="1" si="44"/>
        <v>-6.2932262827655053E-3</v>
      </c>
      <c r="AQ99" s="428">
        <f t="shared" ca="1" si="44"/>
        <v>-6.2932262827655053E-3</v>
      </c>
      <c r="AR99" s="2" t="s">
        <v>139</v>
      </c>
      <c r="AS99" s="2">
        <v>2104008420</v>
      </c>
      <c r="AT99" s="428">
        <f t="shared" ca="1" si="49"/>
        <v>0.3715460844049176</v>
      </c>
      <c r="AU99" s="428">
        <f t="shared" ca="1" si="45"/>
        <v>0.3715460844049176</v>
      </c>
      <c r="AV99" s="428">
        <f t="shared" ca="1" si="45"/>
        <v>1.5135554288600053</v>
      </c>
      <c r="AW99" s="428">
        <f t="shared" ca="1" si="45"/>
        <v>1.5135554288600053</v>
      </c>
      <c r="AX99" s="428">
        <f t="shared" ca="1" si="50"/>
        <v>-3.6751872882469052</v>
      </c>
      <c r="AY99" s="428">
        <f t="shared" ca="1" si="46"/>
        <v>-3.6751872882469052</v>
      </c>
      <c r="AZ99" s="428">
        <f t="shared" ca="1" si="46"/>
        <v>-4.52140731881126</v>
      </c>
      <c r="BA99" s="428">
        <f t="shared" ca="1" si="46"/>
        <v>-4.52140731881126</v>
      </c>
      <c r="BB99" s="470">
        <f t="shared" ca="1" si="51"/>
        <v>0.37154608440491765</v>
      </c>
      <c r="BC99" s="470">
        <f t="shared" ca="1" si="51"/>
        <v>0.37154608440491765</v>
      </c>
      <c r="BD99" s="470">
        <f t="shared" ca="1" si="52"/>
        <v>-3.6751872882469048</v>
      </c>
      <c r="BE99" s="470">
        <f t="shared" ca="1" si="52"/>
        <v>-3.6751872882469048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</v>
      </c>
      <c r="BK99" s="681">
        <f t="shared" ca="1" si="53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8"/>
        <v>1</v>
      </c>
      <c r="BP99" s="428">
        <f t="shared" ca="1" si="48"/>
        <v>0.99999999999999956</v>
      </c>
      <c r="BQ99" s="428">
        <f t="shared" ca="1" si="48"/>
        <v>0.99999999999999956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8030186995522772E-3</v>
      </c>
      <c r="M100" s="479">
        <f t="shared" ca="1" si="33"/>
        <v>4.1184764718653691E-3</v>
      </c>
      <c r="N100" s="477" t="s">
        <v>23</v>
      </c>
      <c r="O100" s="479">
        <f t="shared" ca="1" si="34"/>
        <v>1.5492235930793413E-2</v>
      </c>
      <c r="P100" s="479">
        <f t="shared" ca="1" si="34"/>
        <v>1.677730619233388E-2</v>
      </c>
      <c r="Q100" s="477" t="s">
        <v>23</v>
      </c>
      <c r="R100" s="478">
        <f t="shared" ca="1" si="35"/>
        <v>1.2038719333946598E-5</v>
      </c>
      <c r="S100" s="478">
        <f t="shared" ca="1" si="35"/>
        <v>1.3037322781002075E-5</v>
      </c>
      <c r="T100" s="477" t="s">
        <v>23</v>
      </c>
      <c r="U100" s="478">
        <f t="shared" ca="1" si="36"/>
        <v>4.9041746822875718E-5</v>
      </c>
      <c r="V100" s="478">
        <f t="shared" ca="1" si="36"/>
        <v>5.3109725822008259E-5</v>
      </c>
      <c r="W100" s="477" t="s">
        <v>23</v>
      </c>
      <c r="X100" s="479">
        <f t="shared" ca="1" si="37"/>
        <v>3.0929397744571745E-4</v>
      </c>
      <c r="Y100" s="479">
        <f t="shared" ca="1" si="37"/>
        <v>3.3494969907715946E-4</v>
      </c>
      <c r="Z100" s="477" t="s">
        <v>23</v>
      </c>
      <c r="AA100" s="479">
        <f t="shared" ca="1" si="38"/>
        <v>3.8050960226148934E-4</v>
      </c>
      <c r="AB100" s="479">
        <f t="shared" ca="1" si="38"/>
        <v>4.1207261074400917E-4</v>
      </c>
      <c r="AC100" s="477" t="s">
        <v>23</v>
      </c>
      <c r="AD100" s="478">
        <f t="shared" ca="1" si="39"/>
        <v>1.5292926146644227E-3</v>
      </c>
      <c r="AE100" s="478">
        <f t="shared" ca="1" si="39"/>
        <v>1.656146379936126E-3</v>
      </c>
      <c r="AF100" s="477" t="s">
        <v>23</v>
      </c>
      <c r="AG100" s="478">
        <f t="shared" ca="1" si="40"/>
        <v>1.88141563360871E-3</v>
      </c>
      <c r="AH100" s="478">
        <f t="shared" ca="1" si="40"/>
        <v>2.0374777598988333E-3</v>
      </c>
      <c r="AI100" s="477" t="s">
        <v>23</v>
      </c>
      <c r="AJ100" s="428">
        <f t="shared" ca="1" si="41"/>
        <v>3.7909799802183309E-3</v>
      </c>
      <c r="AK100" s="428">
        <f t="shared" ca="1" si="41"/>
        <v>4.105439149084367E-3</v>
      </c>
      <c r="AL100" s="428">
        <f t="shared" ca="1" si="42"/>
        <v>1.5443194183970537E-2</v>
      </c>
      <c r="AM100" s="428">
        <f t="shared" ca="1" si="42"/>
        <v>1.6724196466511871E-2</v>
      </c>
      <c r="AN100" s="428">
        <f t="shared" ca="1" si="43"/>
        <v>-1.2199986372187052E-3</v>
      </c>
      <c r="AO100" s="428">
        <f t="shared" ca="1" si="43"/>
        <v>-1.3211966808589666E-3</v>
      </c>
      <c r="AP100" s="428">
        <f t="shared" ca="1" si="44"/>
        <v>-1.5009060313472206E-3</v>
      </c>
      <c r="AQ100" s="428">
        <f t="shared" ca="1" si="44"/>
        <v>-1.6254051491548242E-3</v>
      </c>
      <c r="AR100" s="2" t="s">
        <v>142</v>
      </c>
      <c r="AS100" s="2">
        <v>2104008610</v>
      </c>
      <c r="AT100" s="428">
        <f t="shared" ca="1" si="49"/>
        <v>0.34837376906702333</v>
      </c>
      <c r="AU100" s="428">
        <f t="shared" ca="1" si="45"/>
        <v>0.37727113239977178</v>
      </c>
      <c r="AV100" s="428">
        <f t="shared" ca="1" si="45"/>
        <v>1.4191591072432685</v>
      </c>
      <c r="AW100" s="428">
        <f t="shared" ca="1" si="45"/>
        <v>1.5368773742035395</v>
      </c>
      <c r="AX100" s="428">
        <f t="shared" ca="1" si="50"/>
        <v>-1.3785112004507769</v>
      </c>
      <c r="AY100" s="428">
        <f t="shared" ca="1" si="46"/>
        <v>-1.4928577516402424</v>
      </c>
      <c r="AZ100" s="428">
        <f t="shared" ca="1" si="46"/>
        <v>-1.6959164640979534</v>
      </c>
      <c r="BA100" s="428">
        <f t="shared" ca="1" si="46"/>
        <v>-1.8365915625023921</v>
      </c>
      <c r="BB100" s="470">
        <f t="shared" ca="1" si="51"/>
        <v>0.34837376906702333</v>
      </c>
      <c r="BC100" s="470">
        <f t="shared" ca="1" si="51"/>
        <v>0.37727113239977172</v>
      </c>
      <c r="BD100" s="470">
        <f t="shared" ca="1" si="52"/>
        <v>-1.3785112004507769</v>
      </c>
      <c r="BE100" s="470">
        <f t="shared" ca="1" si="52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</v>
      </c>
      <c r="BK100" s="681">
        <f t="shared" ca="1" si="53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8"/>
        <v>1</v>
      </c>
      <c r="BP100" s="428">
        <f t="shared" ca="1" si="48"/>
        <v>0.99999999999999967</v>
      </c>
      <c r="BQ100" s="428">
        <f t="shared" ca="1" si="48"/>
        <v>1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37969096471153463</v>
      </c>
      <c r="AU106" s="428">
        <f t="shared" ca="1" si="61"/>
        <v>0.37969096471153463</v>
      </c>
      <c r="AV106" s="428">
        <f t="shared" ca="1" si="61"/>
        <v>1.546734967880689</v>
      </c>
      <c r="AW106" s="428">
        <f t="shared" ca="1" si="61"/>
        <v>1.546734967880689</v>
      </c>
      <c r="AX106" s="428">
        <f t="shared" ca="1" si="64"/>
        <v>0.31028293937723994</v>
      </c>
      <c r="AY106" s="428">
        <f t="shared" ca="1" si="62"/>
        <v>0.31028293937723994</v>
      </c>
      <c r="AZ106" s="428">
        <f t="shared" ca="1" si="62"/>
        <v>0.38114451315324471</v>
      </c>
      <c r="BA106" s="428">
        <f t="shared" ca="1" si="62"/>
        <v>0.38114451315324471</v>
      </c>
      <c r="BB106" s="470">
        <f t="shared" ca="1" si="51"/>
        <v>0.37969096471153463</v>
      </c>
      <c r="BC106" s="470">
        <f t="shared" ca="1" si="51"/>
        <v>0.37969096471153463</v>
      </c>
      <c r="BD106" s="470">
        <f t="shared" ca="1" si="52"/>
        <v>0.31028293937723994</v>
      </c>
      <c r="BE106" s="470">
        <f t="shared" ca="1" si="52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</v>
      </c>
      <c r="BK106" s="681">
        <f t="shared" ca="1" si="53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8"/>
        <v>1</v>
      </c>
      <c r="BP106" s="428">
        <f t="shared" ca="1" si="48"/>
        <v>1</v>
      </c>
      <c r="BQ106" s="428">
        <f t="shared" ca="1" si="48"/>
        <v>1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5">1-$F$84</f>
        <v>0.61899999999999999</v>
      </c>
      <c r="E107" s="266">
        <f t="shared" si="65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1.1959037921795757E-4</v>
      </c>
      <c r="M107" s="132">
        <f t="shared" ca="1" si="54"/>
        <v>1.1959037921795757E-4</v>
      </c>
      <c r="N107" s="471" t="s">
        <v>23</v>
      </c>
      <c r="O107" s="132">
        <f t="shared" ca="1" si="55"/>
        <v>4.8717151196647285E-4</v>
      </c>
      <c r="P107" s="132">
        <f t="shared" ca="1" si="55"/>
        <v>4.8717151196647285E-4</v>
      </c>
      <c r="Q107" s="471" t="s">
        <v>23</v>
      </c>
      <c r="R107" s="60">
        <f t="shared" ca="1" si="56"/>
        <v>4.1088720881171753E-7</v>
      </c>
      <c r="S107" s="60">
        <f t="shared" ca="1" si="56"/>
        <v>4.1088720881171753E-7</v>
      </c>
      <c r="T107" s="471" t="s">
        <v>23</v>
      </c>
      <c r="U107" s="60">
        <f t="shared" ca="1" si="57"/>
        <v>1.6738181120712641E-6</v>
      </c>
      <c r="V107" s="60">
        <f t="shared" ca="1" si="57"/>
        <v>1.6738181120712641E-6</v>
      </c>
      <c r="W107" s="471" t="s">
        <v>23</v>
      </c>
      <c r="X107" s="132">
        <f t="shared" ca="1" si="58"/>
        <v>2.7934394874219964E-4</v>
      </c>
      <c r="Y107" s="132">
        <f t="shared" ca="1" si="58"/>
        <v>2.7934394874219964E-4</v>
      </c>
      <c r="Z107" s="471" t="s">
        <v>23</v>
      </c>
      <c r="AA107" s="132">
        <f t="shared" ca="1" si="59"/>
        <v>3.436635129719045E-4</v>
      </c>
      <c r="AB107" s="132">
        <f t="shared" ca="1" si="59"/>
        <v>3.436635129719045E-4</v>
      </c>
      <c r="AC107" s="471" t="s">
        <v>23</v>
      </c>
      <c r="AD107" s="60">
        <f t="shared" ca="1" si="39"/>
        <v>5.184877416746275E-5</v>
      </c>
      <c r="AE107" s="60">
        <f t="shared" ca="1" si="39"/>
        <v>5.184877416746275E-5</v>
      </c>
      <c r="AF107" s="471" t="s">
        <v>23</v>
      </c>
      <c r="AG107" s="60">
        <f t="shared" ca="1" si="60"/>
        <v>6.4213609177545894E-5</v>
      </c>
      <c r="AH107" s="60">
        <f t="shared" ca="1" si="60"/>
        <v>6.4213609177545894E-5</v>
      </c>
      <c r="AI107" s="471" t="s">
        <v>23</v>
      </c>
      <c r="AJ107" s="428">
        <f t="shared" ca="1" si="41"/>
        <v>1.1917949200914586E-4</v>
      </c>
      <c r="AK107" s="428">
        <f t="shared" ca="1" si="41"/>
        <v>1.1917949200914586E-4</v>
      </c>
      <c r="AL107" s="428">
        <f t="shared" ca="1" si="42"/>
        <v>4.854976938544016E-4</v>
      </c>
      <c r="AM107" s="428">
        <f t="shared" ca="1" si="42"/>
        <v>4.854976938544016E-4</v>
      </c>
      <c r="AN107" s="428">
        <f t="shared" ca="1" si="43"/>
        <v>2.2749517457473689E-4</v>
      </c>
      <c r="AO107" s="428">
        <f t="shared" ca="1" si="43"/>
        <v>2.2749517457473689E-4</v>
      </c>
      <c r="AP107" s="428">
        <f t="shared" ca="1" si="44"/>
        <v>2.7944990379435861E-4</v>
      </c>
      <c r="AQ107" s="428">
        <f t="shared" ca="1" si="44"/>
        <v>2.7944990379435861E-4</v>
      </c>
      <c r="AR107" s="2" t="s">
        <v>278</v>
      </c>
      <c r="AS107" s="2">
        <v>2103002000</v>
      </c>
      <c r="AT107" s="428">
        <f t="shared" ca="1" si="63"/>
        <v>0.37969096471153463</v>
      </c>
      <c r="AU107" s="428">
        <f t="shared" ca="1" si="61"/>
        <v>0.37969096471153463</v>
      </c>
      <c r="AV107" s="428">
        <f t="shared" ca="1" si="61"/>
        <v>1.5467349678806888</v>
      </c>
      <c r="AW107" s="428">
        <f t="shared" ca="1" si="61"/>
        <v>1.5467349678806888</v>
      </c>
      <c r="AX107" s="428">
        <f t="shared" ca="1" si="64"/>
        <v>0.31028293937723994</v>
      </c>
      <c r="AY107" s="428">
        <f t="shared" ca="1" si="62"/>
        <v>0.31028293937723994</v>
      </c>
      <c r="AZ107" s="428">
        <f t="shared" ca="1" si="62"/>
        <v>0.38114451315324466</v>
      </c>
      <c r="BA107" s="428">
        <f t="shared" ca="1" si="62"/>
        <v>0.38114451315324466</v>
      </c>
      <c r="BB107" s="470">
        <f t="shared" ca="1" si="51"/>
        <v>0.37969096471153463</v>
      </c>
      <c r="BC107" s="470">
        <f t="shared" ca="1" si="51"/>
        <v>0.37969096471153463</v>
      </c>
      <c r="BD107" s="470">
        <f t="shared" ca="1" si="52"/>
        <v>0.31028293937723994</v>
      </c>
      <c r="BE107" s="470">
        <f t="shared" ca="1" si="52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</v>
      </c>
      <c r="BK107" s="681">
        <f t="shared" ca="1" si="53"/>
        <v>0</v>
      </c>
      <c r="BL107" s="681">
        <f t="shared" ca="1" si="53"/>
        <v>0</v>
      </c>
      <c r="BM107" s="681">
        <f t="shared" ca="1" si="53"/>
        <v>0</v>
      </c>
      <c r="BN107" s="428">
        <f t="shared" ca="1" si="48"/>
        <v>1</v>
      </c>
      <c r="BO107" s="428">
        <f t="shared" ca="1" si="48"/>
        <v>1</v>
      </c>
      <c r="BP107" s="428">
        <f t="shared" ca="1" si="48"/>
        <v>1</v>
      </c>
      <c r="BQ107" s="428">
        <f t="shared" ca="1" si="48"/>
        <v>1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5"/>
        <v>0.61899999999999999</v>
      </c>
      <c r="E108" s="266">
        <f t="shared" si="65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1.7413774855630364E-5</v>
      </c>
      <c r="M108" s="132">
        <f t="shared" ca="1" si="54"/>
        <v>1.7413774855630364E-5</v>
      </c>
      <c r="N108" s="471" t="s">
        <v>23</v>
      </c>
      <c r="O108" s="132">
        <f t="shared" ca="1" si="55"/>
        <v>7.0937938995909784E-5</v>
      </c>
      <c r="P108" s="132">
        <f t="shared" ca="1" si="55"/>
        <v>7.0937938995909784E-5</v>
      </c>
      <c r="Q108" s="471" t="s">
        <v>23</v>
      </c>
      <c r="R108" s="60">
        <f t="shared" ca="1" si="56"/>
        <v>5.983004144727411E-8</v>
      </c>
      <c r="S108" s="60">
        <f t="shared" ca="1" si="56"/>
        <v>5.983004144727411E-8</v>
      </c>
      <c r="T108" s="471" t="s">
        <v>23</v>
      </c>
      <c r="U108" s="60">
        <f t="shared" ca="1" si="57"/>
        <v>2.4372773080485812E-7</v>
      </c>
      <c r="V108" s="60">
        <f t="shared" ca="1" si="57"/>
        <v>2.4372773080485812E-7</v>
      </c>
      <c r="W108" s="471" t="s">
        <v>23</v>
      </c>
      <c r="X108" s="132">
        <f t="shared" ca="1" si="58"/>
        <v>4.0675785648390785E-5</v>
      </c>
      <c r="Y108" s="132">
        <f t="shared" ca="1" si="58"/>
        <v>4.0675785648390785E-5</v>
      </c>
      <c r="Z108" s="471" t="s">
        <v>23</v>
      </c>
      <c r="AA108" s="132">
        <f t="shared" ca="1" si="59"/>
        <v>5.0041475577904359E-5</v>
      </c>
      <c r="AB108" s="132">
        <f t="shared" ca="1" si="59"/>
        <v>5.0041475577904359E-5</v>
      </c>
      <c r="AC108" s="471" t="s">
        <v>23</v>
      </c>
      <c r="AD108" s="60">
        <f t="shared" ca="1" si="39"/>
        <v>7.5497952744767564E-6</v>
      </c>
      <c r="AE108" s="60">
        <f t="shared" ca="1" si="39"/>
        <v>7.5497952744767564E-6</v>
      </c>
      <c r="AF108" s="471" t="s">
        <v>23</v>
      </c>
      <c r="AG108" s="60">
        <f t="shared" ca="1" si="60"/>
        <v>9.3502616196848277E-6</v>
      </c>
      <c r="AH108" s="60">
        <f t="shared" ca="1" si="60"/>
        <v>9.3502616196848277E-6</v>
      </c>
      <c r="AI108" s="471" t="s">
        <v>23</v>
      </c>
      <c r="AJ108" s="428">
        <f t="shared" ca="1" si="41"/>
        <v>1.7353944814183089E-5</v>
      </c>
      <c r="AK108" s="428">
        <f t="shared" ca="1" si="41"/>
        <v>1.7353944814183089E-5</v>
      </c>
      <c r="AL108" s="428">
        <f t="shared" ca="1" si="42"/>
        <v>7.0694211265104922E-5</v>
      </c>
      <c r="AM108" s="428">
        <f t="shared" ca="1" si="42"/>
        <v>7.0694211265104922E-5</v>
      </c>
      <c r="AN108" s="428">
        <f t="shared" ca="1" si="43"/>
        <v>3.3125990373914028E-5</v>
      </c>
      <c r="AO108" s="428">
        <f t="shared" ca="1" si="43"/>
        <v>3.3125990373914028E-5</v>
      </c>
      <c r="AP108" s="428">
        <f t="shared" ca="1" si="44"/>
        <v>4.069121395821953E-5</v>
      </c>
      <c r="AQ108" s="428">
        <f t="shared" ca="1" si="44"/>
        <v>4.069121395821953E-5</v>
      </c>
      <c r="AR108" s="2" t="s">
        <v>279</v>
      </c>
      <c r="AS108" s="2">
        <v>2103008000</v>
      </c>
      <c r="AT108" s="428">
        <f t="shared" ca="1" si="63"/>
        <v>0.37862460974379553</v>
      </c>
      <c r="AU108" s="428">
        <f t="shared" ca="1" si="61"/>
        <v>0.37862460974379553</v>
      </c>
      <c r="AV108" s="428">
        <f t="shared" ca="1" si="61"/>
        <v>1.5423909916735425</v>
      </c>
      <c r="AW108" s="428">
        <f t="shared" ca="1" si="61"/>
        <v>1.5423909916735425</v>
      </c>
      <c r="AX108" s="428">
        <f t="shared" ca="1" si="64"/>
        <v>-2.5783077420613481</v>
      </c>
      <c r="AY108" s="428">
        <f t="shared" ca="1" si="62"/>
        <v>-2.5783077420613481</v>
      </c>
      <c r="AZ108" s="428">
        <f t="shared" ca="1" si="62"/>
        <v>-3.1963138948837013</v>
      </c>
      <c r="BA108" s="428">
        <f t="shared" ca="1" si="62"/>
        <v>-3.1963138948837013</v>
      </c>
      <c r="BB108" s="470">
        <f t="shared" ca="1" si="51"/>
        <v>0.37862460974379553</v>
      </c>
      <c r="BC108" s="470">
        <f t="shared" ca="1" si="51"/>
        <v>0.37862460974379553</v>
      </c>
      <c r="BD108" s="470">
        <f t="shared" ca="1" si="52"/>
        <v>-2.5783077420613481</v>
      </c>
      <c r="BE108" s="470">
        <f t="shared" ca="1" si="52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</v>
      </c>
      <c r="BK108" s="681">
        <f t="shared" ca="1" si="53"/>
        <v>0</v>
      </c>
      <c r="BL108" s="681">
        <f t="shared" ca="1" si="53"/>
        <v>0</v>
      </c>
      <c r="BM108" s="681">
        <f t="shared" ca="1" si="53"/>
        <v>0</v>
      </c>
      <c r="BN108" s="428">
        <f t="shared" ca="1" si="48"/>
        <v>1</v>
      </c>
      <c r="BO108" s="428">
        <f t="shared" ca="1" si="48"/>
        <v>1</v>
      </c>
      <c r="BP108" s="428">
        <f t="shared" ca="1" si="48"/>
        <v>1</v>
      </c>
      <c r="BQ108" s="428">
        <f t="shared" ca="1" si="48"/>
        <v>1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5"/>
        <v>0.61899999999999999</v>
      </c>
      <c r="E109" s="266">
        <f t="shared" si="65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1.7057445913702335E-5</v>
      </c>
      <c r="M109" s="132">
        <f t="shared" ca="1" si="54"/>
        <v>1.7057445913702335E-5</v>
      </c>
      <c r="N109" s="471" t="s">
        <v>23</v>
      </c>
      <c r="O109" s="132">
        <f t="shared" ca="1" si="55"/>
        <v>6.9486373154813884E-5</v>
      </c>
      <c r="P109" s="132">
        <f t="shared" ca="1" si="55"/>
        <v>6.9486373154813884E-5</v>
      </c>
      <c r="Q109" s="471" t="s">
        <v>23</v>
      </c>
      <c r="R109" s="60">
        <f t="shared" ca="1" si="56"/>
        <v>1.0634669506336983E-7</v>
      </c>
      <c r="S109" s="60">
        <f t="shared" ca="1" si="56"/>
        <v>1.0634669506336983E-7</v>
      </c>
      <c r="T109" s="471" t="s">
        <v>23</v>
      </c>
      <c r="U109" s="60">
        <f t="shared" ca="1" si="57"/>
        <v>4.3322113840140501E-7</v>
      </c>
      <c r="V109" s="60">
        <f t="shared" ca="1" si="57"/>
        <v>4.3322113840140501E-7</v>
      </c>
      <c r="W109" s="471" t="s">
        <v>23</v>
      </c>
      <c r="X109" s="132">
        <f t="shared" ca="1" si="58"/>
        <v>1.0012880925356364E-6</v>
      </c>
      <c r="Y109" s="132">
        <f t="shared" ca="1" si="58"/>
        <v>1.0012880925356364E-6</v>
      </c>
      <c r="Z109" s="471" t="s">
        <v>23</v>
      </c>
      <c r="AA109" s="132">
        <f t="shared" ca="1" si="59"/>
        <v>1.2318368983009621E-6</v>
      </c>
      <c r="AB109" s="132">
        <f t="shared" ca="1" si="59"/>
        <v>1.2318368983009621E-6</v>
      </c>
      <c r="AC109" s="471" t="s">
        <v>23</v>
      </c>
      <c r="AD109" s="60">
        <f t="shared" ca="1" si="39"/>
        <v>7.7772168091195487E-6</v>
      </c>
      <c r="AE109" s="60">
        <f t="shared" ca="1" si="39"/>
        <v>7.7772168091195487E-6</v>
      </c>
      <c r="AF109" s="471" t="s">
        <v>23</v>
      </c>
      <c r="AG109" s="60">
        <f t="shared" ca="1" si="60"/>
        <v>9.6319183758685521E-6</v>
      </c>
      <c r="AH109" s="60">
        <f t="shared" ca="1" si="60"/>
        <v>9.6319183758685521E-6</v>
      </c>
      <c r="AI109" s="471" t="s">
        <v>23</v>
      </c>
      <c r="AJ109" s="428">
        <f t="shared" ca="1" si="41"/>
        <v>1.6951099218638965E-5</v>
      </c>
      <c r="AK109" s="428">
        <f t="shared" ca="1" si="41"/>
        <v>1.6951099218638965E-5</v>
      </c>
      <c r="AL109" s="428">
        <f t="shared" ca="1" si="42"/>
        <v>6.9053152016412483E-5</v>
      </c>
      <c r="AM109" s="428">
        <f t="shared" ca="1" si="42"/>
        <v>6.9053152016412483E-5</v>
      </c>
      <c r="AN109" s="428">
        <f t="shared" ca="1" si="43"/>
        <v>-6.7759287165839125E-6</v>
      </c>
      <c r="AO109" s="428">
        <f t="shared" ca="1" si="43"/>
        <v>-6.7759287165839125E-6</v>
      </c>
      <c r="AP109" s="428">
        <f t="shared" ca="1" si="44"/>
        <v>-8.4000814775675899E-6</v>
      </c>
      <c r="AQ109" s="428">
        <f t="shared" ca="1" si="44"/>
        <v>-8.4000814775675899E-6</v>
      </c>
      <c r="AR109" s="7" t="s">
        <v>188</v>
      </c>
      <c r="AS109" s="7">
        <v>2102012000</v>
      </c>
      <c r="AT109" s="461">
        <f t="shared" ca="1" si="63"/>
        <v>0.34650403075991215</v>
      </c>
      <c r="AU109" s="461">
        <f t="shared" ca="1" si="61"/>
        <v>0.34650403075991215</v>
      </c>
      <c r="AV109" s="461">
        <f t="shared" ca="1" si="61"/>
        <v>1.411542413960635</v>
      </c>
      <c r="AW109" s="461">
        <f t="shared" ca="1" si="61"/>
        <v>1.411542413960635</v>
      </c>
      <c r="AX109" s="461">
        <f t="shared" ca="1" si="64"/>
        <v>7.5622900653135025E-2</v>
      </c>
      <c r="AY109" s="461">
        <f t="shared" ca="1" si="62"/>
        <v>7.5622900653135025E-2</v>
      </c>
      <c r="AZ109" s="461">
        <f t="shared" ca="1" si="62"/>
        <v>9.0523022902594147E-2</v>
      </c>
      <c r="BA109" s="461">
        <f t="shared" ca="1" si="62"/>
        <v>9.0523022902594147E-2</v>
      </c>
      <c r="BB109" s="861">
        <f t="shared" ca="1" si="51"/>
        <v>0.3465040307599121</v>
      </c>
      <c r="BC109" s="861">
        <f t="shared" ca="1" si="51"/>
        <v>0.3465040307599121</v>
      </c>
      <c r="BD109" s="861">
        <f t="shared" ca="1" si="52"/>
        <v>7.5622900653135039E-2</v>
      </c>
      <c r="BE109" s="861">
        <f t="shared" ca="1" si="52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</v>
      </c>
      <c r="BK109" s="862">
        <f t="shared" ca="1" si="53"/>
        <v>0</v>
      </c>
      <c r="BL109" s="862">
        <f t="shared" ca="1" si="53"/>
        <v>0</v>
      </c>
      <c r="BM109" s="862">
        <f t="shared" ca="1" si="53"/>
        <v>0</v>
      </c>
      <c r="BN109" s="461">
        <f t="shared" ca="1" si="48"/>
        <v>1</v>
      </c>
      <c r="BO109" s="461">
        <f t="shared" ca="1" si="48"/>
        <v>1</v>
      </c>
      <c r="BP109" s="461">
        <f t="shared" ca="1" si="48"/>
        <v>1</v>
      </c>
      <c r="BQ109" s="461">
        <f t="shared" ca="1" si="48"/>
        <v>1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5"/>
        <v>0.61899999999999999</v>
      </c>
      <c r="E110" s="467">
        <f t="shared" si="65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1.7538290962858423E-4</v>
      </c>
      <c r="M110" s="464">
        <f t="shared" ca="1" si="54"/>
        <v>1.7538290962858423E-4</v>
      </c>
      <c r="N110" s="462" t="s">
        <v>23</v>
      </c>
      <c r="O110" s="464">
        <f t="shared" ca="1" si="55"/>
        <v>7.1445176288902361E-4</v>
      </c>
      <c r="P110" s="464">
        <f t="shared" ca="1" si="55"/>
        <v>7.1445176288902361E-4</v>
      </c>
      <c r="Q110" s="462" t="s">
        <v>23</v>
      </c>
      <c r="R110" s="463">
        <f t="shared" ca="1" si="56"/>
        <v>1.5879274162164699E-5</v>
      </c>
      <c r="S110" s="463">
        <f t="shared" ca="1" si="56"/>
        <v>1.5879274162164699E-5</v>
      </c>
      <c r="T110" s="462" t="s">
        <v>23</v>
      </c>
      <c r="U110" s="463">
        <f t="shared" ca="1" si="57"/>
        <v>6.4686892483323637E-5</v>
      </c>
      <c r="V110" s="463">
        <f t="shared" ca="1" si="57"/>
        <v>6.4686892483323637E-5</v>
      </c>
      <c r="W110" s="462" t="s">
        <v>23</v>
      </c>
      <c r="X110" s="464">
        <f t="shared" ca="1" si="58"/>
        <v>2.4999713324791199E-3</v>
      </c>
      <c r="Y110" s="464">
        <f t="shared" ca="1" si="58"/>
        <v>2.4999713324791199E-3</v>
      </c>
      <c r="Z110" s="462" t="s">
        <v>23</v>
      </c>
      <c r="AA110" s="464">
        <f t="shared" ca="1" si="59"/>
        <v>3.0755952807186701E-3</v>
      </c>
      <c r="AB110" s="464">
        <f t="shared" ca="1" si="59"/>
        <v>3.0755952807186701E-3</v>
      </c>
      <c r="AC110" s="462" t="s">
        <v>23</v>
      </c>
      <c r="AD110" s="463">
        <f t="shared" ca="1" si="39"/>
        <v>2.0037637636818651E-3</v>
      </c>
      <c r="AE110" s="463">
        <f t="shared" ca="1" si="39"/>
        <v>2.0037637636818651E-3</v>
      </c>
      <c r="AF110" s="462" t="s">
        <v>23</v>
      </c>
      <c r="AG110" s="463">
        <f t="shared" ca="1" si="60"/>
        <v>2.481619002015688E-3</v>
      </c>
      <c r="AH110" s="463">
        <f t="shared" ca="1" si="60"/>
        <v>2.481619002015688E-3</v>
      </c>
      <c r="AI110" s="462" t="s">
        <v>23</v>
      </c>
      <c r="AJ110" s="461">
        <f t="shared" ca="1" si="41"/>
        <v>1.5950363546641952E-4</v>
      </c>
      <c r="AK110" s="461">
        <f t="shared" ca="1" si="41"/>
        <v>1.5950363546641952E-4</v>
      </c>
      <c r="AL110" s="461">
        <f t="shared" ca="1" si="42"/>
        <v>6.4976487040569993E-4</v>
      </c>
      <c r="AM110" s="461">
        <f t="shared" ca="1" si="42"/>
        <v>6.4976487040569993E-4</v>
      </c>
      <c r="AN110" s="461">
        <f t="shared" ca="1" si="43"/>
        <v>4.9620756879725477E-4</v>
      </c>
      <c r="AO110" s="461">
        <f t="shared" ca="1" si="43"/>
        <v>4.9620756879725477E-4</v>
      </c>
      <c r="AP110" s="461">
        <f t="shared" ca="1" si="44"/>
        <v>5.939762787029821E-4</v>
      </c>
      <c r="AQ110" s="461">
        <f t="shared" ca="1" si="44"/>
        <v>5.939762787029821E-4</v>
      </c>
      <c r="AR110" s="15"/>
      <c r="AS110" s="15" t="s">
        <v>267</v>
      </c>
      <c r="AT110" s="427">
        <f ca="1">AJ111/SUM($C40:$C59)</f>
        <v>0.11382057002098246</v>
      </c>
      <c r="AU110" s="427">
        <f ca="1">AK111/SUM($C40:$C59)</f>
        <v>0.36192620029337624</v>
      </c>
      <c r="AV110" s="427">
        <f ca="1">AL111/SUM($C60:$C79)</f>
        <v>0.11382057002098243</v>
      </c>
      <c r="AW110" s="427">
        <f ca="1">AM111/SUM($C60:$C79)</f>
        <v>0.36192620029337619</v>
      </c>
      <c r="AX110" s="427">
        <f ca="1">AN111/SUM($J40:$J59)</f>
        <v>-1.773713690826452E-2</v>
      </c>
      <c r="AY110" s="427">
        <f ca="1">AO111/SUM($J40:$J59)</f>
        <v>-2.9765377599205958E-2</v>
      </c>
      <c r="AZ110" s="427">
        <f ca="1">AP111/SUM($J60:$J79)</f>
        <v>-1.7747306436867741E-2</v>
      </c>
      <c r="BA110" s="427">
        <f ca="1">AQ111/SUM($J60:$J79)</f>
        <v>-2.9775547127809183E-2</v>
      </c>
      <c r="BB110" s="427">
        <f ca="1">(SUMPRODUCT(BB91:BB100,$C40:$C49)+SUM($C50,$C52)*BB101+$C51*BB102+SUMPRODUCT(BB103:BB109,$C53:$C59))/SUM($C40:$C59)</f>
        <v>0.11382057002098243</v>
      </c>
      <c r="BC110" s="427">
        <f ca="1">(SUMPRODUCT(BC91:BC100,$C40:$C49)+SUM($C50,$C52)*BC101+$C51*BC102+SUMPRODUCT(BC103:BC109,$C53:$C59))/SUM($C40:$C59)</f>
        <v>0.36192620029337619</v>
      </c>
      <c r="BD110" s="427">
        <f ca="1">(SUMPRODUCT(BD91:BD100,$J40:$J49)+SUM($J50,$J52)*BD101+$J51*BD102+SUMPRODUCT(BD103:BD109,$J53:$J59))/SUM($J40:$J59)</f>
        <v>-1.7737136908264516E-2</v>
      </c>
      <c r="BE110" s="427">
        <f ca="1">(SUMPRODUCT(BE91:BE100,$J40:$J49)+SUM($J50,$J52)*BE101+$J51*BE102+SUMPRODUCT(BE103:BE109,$J53:$J59))/SUM($J40:$J59)</f>
        <v>-2.9765377599205965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.75" thickTop="1" x14ac:dyDescent="0.25">
      <c r="K111" s="246" t="s">
        <v>942</v>
      </c>
      <c r="L111" s="137">
        <f ca="1">SUM(L91:L110)</f>
        <v>4.0103528593136047E-2</v>
      </c>
      <c r="M111" s="137">
        <f ca="1">SUM(M91:M110)</f>
        <v>0.12715462066239458</v>
      </c>
      <c r="N111" s="460" t="s">
        <v>23</v>
      </c>
      <c r="O111" s="137">
        <f ca="1">SUM(O91:O110)</f>
        <v>0.16336846481857351</v>
      </c>
      <c r="P111" s="137">
        <f ca="1">SUM(P91:P110)</f>
        <v>0.51798572098114293</v>
      </c>
      <c r="Q111" s="460" t="s">
        <v>23</v>
      </c>
      <c r="R111" s="137">
        <f ca="1">SUM(R91:R110)</f>
        <v>2.4089629290572549E-4</v>
      </c>
      <c r="S111" s="137">
        <f ca="1">SUM(S91:S110)</f>
        <v>3.9957946505441062E-4</v>
      </c>
      <c r="T111" s="460" t="s">
        <v>23</v>
      </c>
      <c r="U111" s="137">
        <f ca="1">SUM(U91:U110)</f>
        <v>9.8133154196385574E-4</v>
      </c>
      <c r="V111" s="137">
        <f ca="1">SUM(V91:V110)</f>
        <v>1.6277541171311975E-3</v>
      </c>
      <c r="W111" s="460" t="s">
        <v>23</v>
      </c>
      <c r="X111" s="137">
        <f ca="1">SUM(X91:X110)</f>
        <v>6.4284861700146046E-3</v>
      </c>
      <c r="Y111" s="137">
        <f ca="1">SUM(Y91:Y110)</f>
        <v>1.020688949001566E-2</v>
      </c>
      <c r="Z111" s="460" t="s">
        <v>23</v>
      </c>
      <c r="AA111" s="137">
        <f ca="1">SUM(AA91:AA110)</f>
        <v>7.9086593793280188E-3</v>
      </c>
      <c r="AB111" s="137">
        <f ca="1">SUM(AB91:AB110)</f>
        <v>1.2557048450303119E-2</v>
      </c>
      <c r="AC111" s="460" t="s">
        <v>23</v>
      </c>
      <c r="AD111" s="137">
        <f ca="1">SUM(AD91:AD110)</f>
        <v>3.0581809833345536E-2</v>
      </c>
      <c r="AE111" s="137">
        <f ca="1">SUM(AE91:AE110)</f>
        <v>5.0739519013774874E-2</v>
      </c>
      <c r="AF111" s="460" t="s">
        <v>23</v>
      </c>
      <c r="AG111" s="137">
        <f ca="1">SUM(AG91:AG110)</f>
        <v>3.7640376240083283E-2</v>
      </c>
      <c r="AH111" s="137">
        <f ca="1">SUM(AH91:AH110)</f>
        <v>6.2439442701356672E-2</v>
      </c>
      <c r="AI111" s="460" t="s">
        <v>23</v>
      </c>
      <c r="AJ111" s="427">
        <f t="shared" ref="AJ111:AQ111" ca="1" si="66">SUM(AJ91:AJ110)</f>
        <v>3.9862632300230329E-2</v>
      </c>
      <c r="AK111" s="427">
        <f t="shared" ca="1" si="66"/>
        <v>0.12675504119734016</v>
      </c>
      <c r="AL111" s="427">
        <f t="shared" ca="1" si="66"/>
        <v>0.16238713327660961</v>
      </c>
      <c r="AM111" s="427">
        <f t="shared" ca="1" si="66"/>
        <v>0.51635796686401181</v>
      </c>
      <c r="AN111" s="427">
        <f t="shared" ca="1" si="66"/>
        <v>-2.4153323663330929E-2</v>
      </c>
      <c r="AO111" s="427">
        <f t="shared" ca="1" si="66"/>
        <v>-4.053262952375921E-2</v>
      </c>
      <c r="AP111" s="427">
        <f t="shared" ca="1" si="66"/>
        <v>-2.973171686075525E-2</v>
      </c>
      <c r="AQ111" s="427">
        <f t="shared" ca="1" si="66"/>
        <v>-4.9882394251053536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60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224976557683993</v>
      </c>
      <c r="AK113" s="427">
        <f ca="1">AK111+AM111</f>
        <v>0.64311300806135197</v>
      </c>
      <c r="AM113" s="427"/>
    </row>
    <row r="114" spans="1:60" x14ac:dyDescent="0.25">
      <c r="K114" s="246"/>
    </row>
    <row r="115" spans="1:60" ht="15.75" x14ac:dyDescent="0.25">
      <c r="AR115" s="1008" t="s">
        <v>5384</v>
      </c>
      <c r="AS115" s="1008"/>
      <c r="AT115" s="1008"/>
      <c r="AU115" s="1008"/>
      <c r="AV115" s="1008"/>
      <c r="AW115" s="1008"/>
      <c r="AX115" s="1008"/>
      <c r="AY115" s="1008"/>
      <c r="AZ115" s="1008"/>
      <c r="BA115" s="1008"/>
      <c r="BB115" s="1008"/>
      <c r="BC115" s="1008"/>
      <c r="BD115" s="1008"/>
      <c r="BE115" s="1008"/>
      <c r="BF115" s="1008"/>
      <c r="BG115" s="1008"/>
      <c r="BH115" s="1008"/>
    </row>
    <row r="116" spans="1:60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  <c r="AT116" s="991" t="s">
        <v>5385</v>
      </c>
      <c r="AU116" s="991"/>
      <c r="BB116" s="991" t="s">
        <v>5385</v>
      </c>
      <c r="BC116" s="991"/>
      <c r="BD116" s="991"/>
      <c r="BE116" s="991"/>
    </row>
    <row r="117" spans="1:60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  <c r="AR117" s="2" t="s">
        <v>84</v>
      </c>
      <c r="AS117" s="2"/>
      <c r="AT117" s="982" t="s">
        <v>5386</v>
      </c>
      <c r="AU117" s="982"/>
      <c r="BB117" s="982" t="s">
        <v>5387</v>
      </c>
      <c r="BC117" s="982"/>
      <c r="BD117" s="982" t="s">
        <v>5388</v>
      </c>
      <c r="BE117" s="982"/>
    </row>
    <row r="118" spans="1:60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  <c r="AR118" s="7" t="s">
        <v>276</v>
      </c>
      <c r="AS118" s="7" t="s">
        <v>99</v>
      </c>
      <c r="AT118" s="7" t="s">
        <v>95</v>
      </c>
      <c r="AU118" s="7" t="s">
        <v>105</v>
      </c>
      <c r="BB118" s="88" t="s">
        <v>95</v>
      </c>
      <c r="BC118" s="88" t="s">
        <v>105</v>
      </c>
      <c r="BD118" s="88" t="s">
        <v>95</v>
      </c>
      <c r="BE118" s="88" t="s">
        <v>105</v>
      </c>
    </row>
    <row r="119" spans="1:60" ht="15.75" thickTop="1" x14ac:dyDescent="0.25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  <c r="AR119" s="2" t="s">
        <v>112</v>
      </c>
      <c r="AS119" s="2">
        <v>2104008100</v>
      </c>
      <c r="AT119" s="6">
        <f ca="1">SCCRedFacs2028!C9*(1-SCCRedFacs2028!U9)</f>
        <v>0.24200724553378108</v>
      </c>
      <c r="AU119" s="6">
        <f ca="1">SCCRedFacs2028!D9*(1-SCCRedFacs2028!V9)</f>
        <v>5.8007386674162791E-3</v>
      </c>
      <c r="BB119" s="6">
        <f t="shared" ref="BB119:BB136" ca="1" si="69">$AT119*($BC$85+$BC$86*(1-$BB91)+$BC$87*(1-$BC91))/SUM($BC$85:$BC$87)</f>
        <v>0.19498028140634627</v>
      </c>
      <c r="BC119" s="6">
        <f t="shared" ref="BC119:BC136" ca="1" si="70">$AU119*($BC$85+$BC$86*(1-$BD91)+$BC$87*(1-$BE91))/SUM($BC$85:$BC$87)</f>
        <v>5.5808033370263257E-3</v>
      </c>
      <c r="BD119" s="6">
        <f t="shared" ref="BD119:BD136" ca="1" si="71">$AT119*($BE$85+$BE$86*(1-$BB91)+$BE$87*(1-$BC91))/SUM($BE$85:$BE$87)</f>
        <v>0.23212888846231464</v>
      </c>
      <c r="BE119" s="6">
        <f t="shared" ref="BE119:BE136" ca="1" si="72">$AU119*($BE$85+$BE$86*(1-$BD91)+$BE$87*(1-$BE91))/SUM($BE$85:$BE$87)</f>
        <v>5.7545396459286165E-3</v>
      </c>
    </row>
    <row r="120" spans="1:60" x14ac:dyDescent="0.25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  <c r="AR120" s="2" t="s">
        <v>116</v>
      </c>
      <c r="AS120" s="2">
        <v>2104008210</v>
      </c>
      <c r="AT120" s="6">
        <f ca="1">SCCRedFacs2028!C10*(1-SCCRedFacs2028!U10)</f>
        <v>7.8467297212289882E-3</v>
      </c>
      <c r="AU120" s="6">
        <f ca="1">SCCRedFacs2028!D10*(1-SCCRedFacs2028!V10)</f>
        <v>2.126661150837785E-4</v>
      </c>
      <c r="BB120" s="6">
        <f t="shared" ca="1" si="69"/>
        <v>6.0425187001643095E-3</v>
      </c>
      <c r="BC120" s="6">
        <f t="shared" ca="1" si="70"/>
        <v>3.8884419255463283E-4</v>
      </c>
      <c r="BD120" s="6">
        <f t="shared" ca="1" si="71"/>
        <v>6.8451048381964847E-3</v>
      </c>
      <c r="BE120" s="6">
        <f t="shared" ca="1" si="72"/>
        <v>3.1047304796433652E-4</v>
      </c>
    </row>
    <row r="121" spans="1:60" x14ac:dyDescent="0.25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  <c r="AR121" s="2" t="s">
        <v>119</v>
      </c>
      <c r="AS121" s="2">
        <v>2104008220</v>
      </c>
      <c r="AT121" s="6">
        <f ca="1">SCCRedFacs2028!C11*(1-SCCRedFacs2028!U11)</f>
        <v>2.047444516350105E-2</v>
      </c>
      <c r="AU121" s="6">
        <f ca="1">SCCRedFacs2028!D11*(1-SCCRedFacs2028!V11)</f>
        <v>1.415181245473613E-3</v>
      </c>
      <c r="BB121" s="6">
        <f ca="1">$AT121*($BC$85+$BC$86*(1-$BB93)+$BC$87*(1-$BC93))/SUM($BC$85:$BC$87)</f>
        <v>1.6155480478297856E-2</v>
      </c>
      <c r="BC121" s="6">
        <f t="shared" ca="1" si="70"/>
        <v>3.3901023910663589E-3</v>
      </c>
      <c r="BD121" s="6">
        <f t="shared" ca="1" si="71"/>
        <v>1.8778138035622925E-2</v>
      </c>
      <c r="BE121" s="6">
        <f t="shared" ca="1" si="72"/>
        <v>2.1908469571529847E-3</v>
      </c>
    </row>
    <row r="122" spans="1:60" x14ac:dyDescent="0.25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  <c r="AR122" s="2" t="s">
        <v>122</v>
      </c>
      <c r="AS122" s="2">
        <v>2104008230</v>
      </c>
      <c r="AT122" s="6">
        <f ca="1">SCCRedFacs2028!C12*(1-SCCRedFacs2028!U12)</f>
        <v>2.91491451160227E-2</v>
      </c>
      <c r="AU122" s="6">
        <f ca="1">SCCRedFacs2028!D12*(1-SCCRedFacs2028!V12)</f>
        <v>1.9952244826252972E-3</v>
      </c>
      <c r="BB122" s="6">
        <f t="shared" ca="1" si="69"/>
        <v>2.2999785523441788E-2</v>
      </c>
      <c r="BC122" s="6">
        <f t="shared" ca="1" si="70"/>
        <v>4.9739715653577907E-3</v>
      </c>
      <c r="BD122" s="6">
        <f t="shared" ca="1" si="71"/>
        <v>2.6733936085831252E-2</v>
      </c>
      <c r="BE122" s="6">
        <f t="shared" ca="1" si="72"/>
        <v>3.165150674866802E-3</v>
      </c>
    </row>
    <row r="123" spans="1:60" x14ac:dyDescent="0.25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3103608140669929</v>
      </c>
      <c r="E123" s="457">
        <f ca="1">E119-M$111+S$111</f>
        <v>0.22346840516988303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858907781493943</v>
      </c>
      <c r="L123" s="457">
        <f ca="1">L119-Y$111+AE$111</f>
        <v>1.4022700840098228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  <c r="AR123" s="2" t="s">
        <v>125</v>
      </c>
      <c r="AS123" s="2">
        <v>2104008310</v>
      </c>
      <c r="AT123" s="6">
        <f ca="1">SCCRedFacs2028!C13*(1-SCCRedFacs2028!U13)</f>
        <v>2.575448941976817E-2</v>
      </c>
      <c r="AU123" s="6">
        <f ca="1">SCCRedFacs2028!D13*(1-SCCRedFacs2028!V13)</f>
        <v>1.7598765533721275E-3</v>
      </c>
      <c r="BB123" s="6">
        <f t="shared" ca="1" si="69"/>
        <v>1.9846243401397113E-2</v>
      </c>
      <c r="BC123" s="6">
        <f t="shared" ca="1" si="70"/>
        <v>3.8698405554305993E-3</v>
      </c>
      <c r="BD123" s="6">
        <f t="shared" ca="1" si="71"/>
        <v>2.2474470531741418E-2</v>
      </c>
      <c r="BE123" s="6">
        <f t="shared" ca="1" si="72"/>
        <v>2.9312431075557296E-3</v>
      </c>
    </row>
    <row r="124" spans="1:60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43069453655378</v>
      </c>
      <c r="H124" s="457">
        <f ca="1">H120-P$111+V$111</f>
        <v>0.91033611177813589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0122427546142</v>
      </c>
      <c r="O124" s="457">
        <f ca="1">O120-AB$111+AH$111</f>
        <v>1.7251629201449126</v>
      </c>
      <c r="P124" s="456" t="s">
        <v>23</v>
      </c>
      <c r="AR124" s="2" t="s">
        <v>129</v>
      </c>
      <c r="AS124" s="2">
        <v>2104008320</v>
      </c>
      <c r="AT124" s="6">
        <f ca="1">SCCRedFacs2028!C14*(1-SCCRedFacs2028!U14)</f>
        <v>0.10970387935756973</v>
      </c>
      <c r="AU124" s="6">
        <f ca="1">SCCRedFacs2028!D14*(1-SCCRedFacs2028!V14)</f>
        <v>1.148067311009212E-2</v>
      </c>
      <c r="BB124" s="6">
        <f t="shared" ca="1" si="69"/>
        <v>8.6614489569526526E-2</v>
      </c>
      <c r="BC124" s="6">
        <f t="shared" ca="1" si="70"/>
        <v>2.8061426052220794E-2</v>
      </c>
      <c r="BD124" s="6">
        <f t="shared" ca="1" si="71"/>
        <v>0.1006353411011678</v>
      </c>
      <c r="BE124" s="6">
        <f t="shared" ca="1" si="72"/>
        <v>1.7992893387715401E-2</v>
      </c>
    </row>
    <row r="125" spans="1:60" x14ac:dyDescent="0.25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  <c r="AR125" s="2" t="s">
        <v>132</v>
      </c>
      <c r="AS125" s="2">
        <v>2104008330</v>
      </c>
      <c r="AT125" s="6">
        <f ca="1">SCCRedFacs2028!C15*(1-SCCRedFacs2028!U15)</f>
        <v>0.17041559022925987</v>
      </c>
      <c r="AU125" s="6">
        <f ca="1">SCCRedFacs2028!D15*(1-SCCRedFacs2028!V15)</f>
        <v>1.6687656190036992E-2</v>
      </c>
      <c r="BB125" s="6">
        <f t="shared" ca="1" si="69"/>
        <v>0.13453790359383927</v>
      </c>
      <c r="BC125" s="6">
        <f t="shared" ca="1" si="70"/>
        <v>4.2414095535563384E-2</v>
      </c>
      <c r="BD125" s="6">
        <f t="shared" ca="1" si="71"/>
        <v>0.15632434846015092</v>
      </c>
      <c r="BE125" s="6">
        <f t="shared" ca="1" si="72"/>
        <v>2.6791916265663785E-2</v>
      </c>
    </row>
    <row r="126" spans="1:60" x14ac:dyDescent="0.25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450607222469183</v>
      </c>
      <c r="E126" s="397">
        <f ca="1">SUM(E123:E125)</f>
        <v>1.8581683133498084</v>
      </c>
      <c r="F126" s="454" t="s">
        <v>23</v>
      </c>
      <c r="G126" s="397">
        <f ca="1">SUM(G123:G125)</f>
        <v>1.8225362212705387</v>
      </c>
      <c r="H126" s="397">
        <f ca="1">SUM(H123:H125)</f>
        <v>1.4685653876831368</v>
      </c>
      <c r="I126" s="454" t="s">
        <v>23</v>
      </c>
      <c r="J126" s="397">
        <f ca="1">SUM(J123:J125)</f>
        <v>3.8457854451830564</v>
      </c>
      <c r="K126" s="397">
        <f ca="1">SUM(K123:K125)</f>
        <v>3.8699387688463873</v>
      </c>
      <c r="L126" s="397">
        <f ca="1">SUM(L123:L125)</f>
        <v>3.8863180747068156</v>
      </c>
      <c r="M126" s="454" t="s">
        <v>23</v>
      </c>
      <c r="N126" s="397">
        <f ca="1">SUM(N123:N125)</f>
        <v>3.8755171620438111</v>
      </c>
      <c r="O126" s="397">
        <f ca="1">SUM(O123:O125)</f>
        <v>3.8956678394341098</v>
      </c>
      <c r="P126" s="454" t="s">
        <v>23</v>
      </c>
      <c r="AR126" s="2" t="s">
        <v>135</v>
      </c>
      <c r="AS126" s="2">
        <v>2104008410</v>
      </c>
      <c r="AT126" s="6">
        <f ca="1">SCCRedFacs2028!C16*(1-SCCRedFacs2028!U16)</f>
        <v>1.7142265372150657E-3</v>
      </c>
      <c r="AU126" s="6">
        <f ca="1">SCCRedFacs2028!D16*(1-SCCRedFacs2028!V16)</f>
        <v>3.8423552907916462E-4</v>
      </c>
      <c r="BB126" s="6">
        <f t="shared" ca="1" si="69"/>
        <v>1.3248783374605773E-3</v>
      </c>
      <c r="BC126" s="6">
        <f t="shared" ca="1" si="70"/>
        <v>9.7581894553498238E-4</v>
      </c>
      <c r="BD126" s="6">
        <f t="shared" ca="1" si="71"/>
        <v>1.4980761864607094E-3</v>
      </c>
      <c r="BE126" s="6">
        <f t="shared" ca="1" si="72"/>
        <v>7.1265868102392044E-4</v>
      </c>
    </row>
    <row r="127" spans="1:60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9862632300230239E-2</v>
      </c>
      <c r="E127" s="452">
        <f ca="1">E122-E126</f>
        <v>0.12675504119734016</v>
      </c>
      <c r="F127" s="453" t="s">
        <v>23</v>
      </c>
      <c r="G127" s="452">
        <f ca="1">G122-G126</f>
        <v>0.16238713327660981</v>
      </c>
      <c r="H127" s="452">
        <f ca="1">H122-H126</f>
        <v>0.5163579668640117</v>
      </c>
      <c r="I127" s="453" t="s">
        <v>23</v>
      </c>
      <c r="J127" s="452">
        <f ca="1">J122-J126</f>
        <v>0</v>
      </c>
      <c r="K127" s="452">
        <f ca="1">K122-K126</f>
        <v>-2.4153323663330895E-2</v>
      </c>
      <c r="L127" s="452">
        <f ca="1">L122-L126</f>
        <v>-4.0532629523759134E-2</v>
      </c>
      <c r="M127" s="453" t="s">
        <v>23</v>
      </c>
      <c r="N127" s="452">
        <f ca="1">N122-N126</f>
        <v>-2.9731716860754709E-2</v>
      </c>
      <c r="O127" s="452">
        <f ca="1">O122-O126</f>
        <v>-4.9882394251053341E-2</v>
      </c>
      <c r="P127" s="453" t="s">
        <v>23</v>
      </c>
      <c r="AR127" s="2" t="s">
        <v>139</v>
      </c>
      <c r="AS127" s="2">
        <v>2104008420</v>
      </c>
      <c r="AT127" s="6">
        <f ca="1">SCCRedFacs2028!C17*(1-SCCRedFacs2028!U17)</f>
        <v>1.5055249571040728E-2</v>
      </c>
      <c r="AU127" s="6">
        <f ca="1">SCCRedFacs2028!D17*(1-SCCRedFacs2028!V17)</f>
        <v>3.3745608639017028E-3</v>
      </c>
      <c r="BB127" s="6">
        <f t="shared" ca="1" si="69"/>
        <v>1.1653663675721066E-2</v>
      </c>
      <c r="BC127" s="6">
        <f t="shared" ca="1" si="70"/>
        <v>1.091640469591814E-2</v>
      </c>
      <c r="BD127" s="6">
        <f t="shared" ca="1" si="71"/>
        <v>1.3166826856211058E-2</v>
      </c>
      <c r="BE127" s="6">
        <f t="shared" ca="1" si="72"/>
        <v>7.561487092539388E-3</v>
      </c>
    </row>
    <row r="128" spans="1:60" x14ac:dyDescent="0.25">
      <c r="E128" s="434"/>
      <c r="L128" s="434"/>
      <c r="AR128" s="2" t="s">
        <v>142</v>
      </c>
      <c r="AS128" s="2">
        <v>2104008610</v>
      </c>
      <c r="AT128" s="6">
        <f ca="1">SCCRedFacs2028!C18*(1-SCCRedFacs2028!U18)</f>
        <v>1.6082738367421266E-2</v>
      </c>
      <c r="AU128" s="6">
        <f ca="1">SCCRedFacs2028!D18*(1-SCCRedFacs2028!V18)</f>
        <v>1.5052213846834842E-3</v>
      </c>
      <c r="BB128" s="6">
        <f t="shared" ca="1" si="69"/>
        <v>1.2436972960927212E-2</v>
      </c>
      <c r="BC128" s="6">
        <f t="shared" ca="1" si="70"/>
        <v>2.8554084850060061E-3</v>
      </c>
      <c r="BD128" s="6">
        <f t="shared" ca="1" si="71"/>
        <v>1.4141117358570361E-2</v>
      </c>
      <c r="BE128" s="6">
        <f t="shared" ca="1" si="72"/>
        <v>2.2242889459687023E-3</v>
      </c>
    </row>
    <row r="129" spans="3:60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  <c r="AR129" s="2" t="s">
        <v>1489</v>
      </c>
      <c r="AS129" s="2">
        <v>2104004000</v>
      </c>
      <c r="AT129" s="6">
        <f ca="1">SCCRedFacs2028!C19*(1-SCCRedFacs2028!U19)</f>
        <v>1.3354638005569809E-2</v>
      </c>
      <c r="AU129" s="6">
        <f ca="1">SCCRedFacs2028!D19*(1-SCCRedFacs2028!V19)</f>
        <v>1.5267686266011311</v>
      </c>
      <c r="BB129" s="6">
        <f t="shared" ca="1" si="69"/>
        <v>1.3354638005569809E-2</v>
      </c>
      <c r="BC129" s="6">
        <f t="shared" ca="1" si="70"/>
        <v>1.5267686266011311</v>
      </c>
      <c r="BD129" s="6">
        <f t="shared" ca="1" si="71"/>
        <v>1.3354638005569809E-2</v>
      </c>
      <c r="BE129" s="6">
        <f t="shared" ca="1" si="72"/>
        <v>1.5267686266011311</v>
      </c>
    </row>
    <row r="130" spans="3:60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  <c r="AR130" s="2" t="s">
        <v>166</v>
      </c>
      <c r="AS130" s="2">
        <v>2103004001</v>
      </c>
      <c r="AT130" s="6">
        <f ca="1">SCCRedFacs2028!C20*(1-SCCRedFacs2028!U20)</f>
        <v>7.5760279651079405E-3</v>
      </c>
      <c r="AU130" s="6">
        <f ca="1">SCCRedFacs2028!D20*(1-SCCRedFacs2028!V20)</f>
        <v>0.393210793025002</v>
      </c>
      <c r="BB130" s="6">
        <f t="shared" ca="1" si="69"/>
        <v>7.5760279651079414E-3</v>
      </c>
      <c r="BC130" s="6">
        <f t="shared" ca="1" si="70"/>
        <v>0.393210793025002</v>
      </c>
      <c r="BD130" s="6">
        <f t="shared" ca="1" si="71"/>
        <v>7.5760279651079414E-3</v>
      </c>
      <c r="BE130" s="6">
        <f t="shared" ca="1" si="72"/>
        <v>0.393210793025002</v>
      </c>
    </row>
    <row r="131" spans="3:60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  <c r="AR131" s="2" t="s">
        <v>177</v>
      </c>
      <c r="AS131" s="2">
        <v>2104006010</v>
      </c>
      <c r="AT131" s="6">
        <f ca="1">SCCRedFacs2028!C21*(1-SCCRedFacs2028!U21)</f>
        <v>3.2143952280428397E-6</v>
      </c>
      <c r="AU131" s="6">
        <f ca="1">SCCRedFacs2028!D21*(1-SCCRedFacs2028!V21)</f>
        <v>8.0730138926690337E-5</v>
      </c>
      <c r="BB131" s="6">
        <f t="shared" ca="1" si="69"/>
        <v>3.2143952280428397E-6</v>
      </c>
      <c r="BC131" s="6">
        <f t="shared" ca="1" si="70"/>
        <v>8.0730138926690337E-5</v>
      </c>
      <c r="BD131" s="6">
        <f t="shared" ca="1" si="71"/>
        <v>3.2143952280428397E-6</v>
      </c>
      <c r="BE131" s="6">
        <f t="shared" ca="1" si="72"/>
        <v>8.0730138926690337E-5</v>
      </c>
    </row>
    <row r="132" spans="3:60" x14ac:dyDescent="0.25">
      <c r="D132" s="132"/>
      <c r="G132" s="132"/>
      <c r="K132" s="132"/>
      <c r="N132" s="132"/>
      <c r="AR132" s="2" t="s">
        <v>181</v>
      </c>
      <c r="AS132" s="2">
        <v>2103006000</v>
      </c>
      <c r="AT132" s="6">
        <f ca="1">SCCRedFacs2028!C22*(1-SCCRedFacs2028!U22)</f>
        <v>1.3576666409266403E-2</v>
      </c>
      <c r="AU132" s="6">
        <f ca="1">SCCRedFacs2028!D22*(1-SCCRedFacs2028!V22)</f>
        <v>1.071842084942085E-3</v>
      </c>
      <c r="BB132" s="6">
        <f t="shared" ca="1" si="69"/>
        <v>1.3576666409266403E-2</v>
      </c>
      <c r="BC132" s="6">
        <f t="shared" ca="1" si="70"/>
        <v>1.071842084942085E-3</v>
      </c>
      <c r="BD132" s="6">
        <f t="shared" ca="1" si="71"/>
        <v>1.3576666409266403E-2</v>
      </c>
      <c r="BE132" s="6">
        <f t="shared" ca="1" si="72"/>
        <v>1.071842084942085E-3</v>
      </c>
    </row>
    <row r="133" spans="3:60" x14ac:dyDescent="0.25">
      <c r="AR133" s="2" t="s">
        <v>183</v>
      </c>
      <c r="AS133" s="2">
        <v>2104002000</v>
      </c>
      <c r="AT133" s="6">
        <f ca="1">SCCRedFacs2028!C23*(1-SCCRedFacs2028!U23)</f>
        <v>4.3413280569356828E-4</v>
      </c>
      <c r="AU133" s="6">
        <f ca="1">SCCRedFacs2028!D23*(1-SCCRedFacs2028!V23)</f>
        <v>1.0476827980769987E-3</v>
      </c>
      <c r="BB133" s="6">
        <f t="shared" ca="1" si="69"/>
        <v>4.3413280569356823E-4</v>
      </c>
      <c r="BC133" s="6">
        <f t="shared" ca="1" si="70"/>
        <v>1.0476827980769987E-3</v>
      </c>
      <c r="BD133" s="6">
        <f t="shared" ca="1" si="71"/>
        <v>4.3413280569356823E-4</v>
      </c>
      <c r="BE133" s="6">
        <f t="shared" ca="1" si="72"/>
        <v>1.0476827980769987E-3</v>
      </c>
    </row>
    <row r="134" spans="3:60" x14ac:dyDescent="0.25">
      <c r="AR134" s="2" t="s">
        <v>278</v>
      </c>
      <c r="AS134" s="2">
        <v>2103002000</v>
      </c>
      <c r="AT134" s="6">
        <f ca="1">SCCRedFacs2028!C24*(1-SCCRedFacs2028!U24)</f>
        <v>2.590397866556836E-4</v>
      </c>
      <c r="AU134" s="6">
        <f ca="1">SCCRedFacs2028!D24*(1-SCCRedFacs2028!V24)</f>
        <v>3.0151064028759151E-4</v>
      </c>
      <c r="BB134" s="6">
        <f t="shared" ca="1" si="69"/>
        <v>1.992292732471904E-4</v>
      </c>
      <c r="BC134" s="6">
        <f t="shared" ca="1" si="70"/>
        <v>2.4461993288910988E-4</v>
      </c>
      <c r="BD134" s="6">
        <f t="shared" ca="1" si="71"/>
        <v>2.2583541211331767E-4</v>
      </c>
      <c r="BE134" s="6">
        <f t="shared" ca="1" si="72"/>
        <v>2.6992722378123713E-4</v>
      </c>
      <c r="BF134" s="982" t="s">
        <v>5389</v>
      </c>
      <c r="BG134" s="982"/>
      <c r="BH134" s="982"/>
    </row>
    <row r="135" spans="3:60" x14ac:dyDescent="0.25">
      <c r="AR135" s="2" t="s">
        <v>279</v>
      </c>
      <c r="AS135" s="2">
        <v>2103008000</v>
      </c>
      <c r="AT135" s="6">
        <f ca="1">SCCRedFacs2028!C25*(1-SCCRedFacs2028!U25)</f>
        <v>2.5527195915794632E-4</v>
      </c>
      <c r="AU135" s="6">
        <f ca="1">SCCRedFacs2028!D25*(1-SCCRedFacs2028!V25)</f>
        <v>7.466916666206514E-6</v>
      </c>
      <c r="BB135" s="6">
        <f t="shared" ca="1" si="69"/>
        <v>1.9633141132494925E-4</v>
      </c>
      <c r="BC135" s="6">
        <f t="shared" ca="1" si="70"/>
        <v>6.0580172296200865E-6</v>
      </c>
      <c r="BD135" s="6">
        <f t="shared" ca="1" si="71"/>
        <v>2.2255055426692664E-4</v>
      </c>
      <c r="BE135" s="6">
        <f t="shared" ca="1" si="72"/>
        <v>6.684752763592346E-6</v>
      </c>
      <c r="BF135" s="982"/>
      <c r="BG135" s="982"/>
      <c r="BH135" s="2" t="s">
        <v>5390</v>
      </c>
    </row>
    <row r="136" spans="3:60" ht="15.75" thickBot="1" x14ac:dyDescent="0.3">
      <c r="AR136" s="7" t="s">
        <v>188</v>
      </c>
      <c r="AS136" s="7">
        <v>2102012000</v>
      </c>
      <c r="AT136" s="510">
        <f ca="1">SCCRedFacs2028!C26*(1-SCCRedFacs2028!U26)</f>
        <v>2.6089203443762409E-3</v>
      </c>
      <c r="AU136" s="510">
        <f ca="1">SCCRedFacs2028!D26*(1-SCCRedFacs2028!V26)</f>
        <v>1.8531122266994819E-2</v>
      </c>
      <c r="BB136" s="510">
        <f t="shared" ca="1" si="69"/>
        <v>2.0082302751073945E-3</v>
      </c>
      <c r="BC136" s="510">
        <f t="shared" ca="1" si="70"/>
        <v>4.7585880651501822E-2</v>
      </c>
      <c r="BD136" s="510">
        <f t="shared" ca="1" si="71"/>
        <v>2.2754415476359644E-3</v>
      </c>
      <c r="BE136" s="510">
        <f t="shared" ca="1" si="72"/>
        <v>3.4661147318746366E-2</v>
      </c>
      <c r="BF136" s="7" t="s">
        <v>95</v>
      </c>
      <c r="BG136" s="7" t="s">
        <v>105</v>
      </c>
      <c r="BH136" s="7" t="s">
        <v>95</v>
      </c>
    </row>
    <row r="137" spans="3:60" ht="15.75" thickTop="1" x14ac:dyDescent="0.25">
      <c r="AR137" s="15"/>
      <c r="AS137" s="246" t="s">
        <v>1620</v>
      </c>
      <c r="AT137" s="380">
        <f ca="1">SUM(AT119:AT136)</f>
        <v>0.67627165068786421</v>
      </c>
      <c r="AU137" s="380">
        <f ca="1">SUM(AU119:AU136)</f>
        <v>1.985635808613792</v>
      </c>
      <c r="BA137" s="246" t="s">
        <v>1620</v>
      </c>
      <c r="BB137" s="380">
        <f t="shared" ref="BB137:BE137" ca="1" si="73">SUM(BB119:BB136)</f>
        <v>0.54394068818766717</v>
      </c>
      <c r="BC137" s="380">
        <f t="shared" ca="1" si="73"/>
        <v>2.0734429490053783</v>
      </c>
      <c r="BD137" s="380">
        <f t="shared" ca="1" si="73"/>
        <v>0.63039475501114939</v>
      </c>
      <c r="BE137" s="380">
        <f t="shared" ca="1" si="73"/>
        <v>2.0267529317497495</v>
      </c>
      <c r="BF137" s="623">
        <f ca="1">BD137-BB137</f>
        <v>8.6454066823482223E-2</v>
      </c>
      <c r="BG137" s="975">
        <f ca="1">BE137-BC137</f>
        <v>-4.6690017255628824E-2</v>
      </c>
      <c r="BH137" s="293">
        <f ca="1">BF137+BG137/CMSummary!$N$16</f>
        <v>7.7116063372356464E-2</v>
      </c>
    </row>
    <row r="138" spans="3:60" ht="15.75" thickBot="1" x14ac:dyDescent="0.3">
      <c r="BD138" s="51"/>
      <c r="BE138" s="51"/>
      <c r="BF138" s="51"/>
      <c r="BG138" s="976" t="s">
        <v>5391</v>
      </c>
      <c r="BH138" s="977">
        <f>CMSummary!M21</f>
        <v>0.12487417810526434</v>
      </c>
    </row>
    <row r="139" spans="3:60" ht="15.75" thickTop="1" x14ac:dyDescent="0.25">
      <c r="BG139" s="978" t="s">
        <v>5392</v>
      </c>
      <c r="BH139" s="544">
        <f ca="1">BH$137/BH138</f>
        <v>0.6175501175859629</v>
      </c>
    </row>
    <row r="140" spans="3:60" ht="15.75" thickBot="1" x14ac:dyDescent="0.3">
      <c r="BD140" s="51"/>
      <c r="BE140" s="51"/>
      <c r="BF140" s="51"/>
      <c r="BG140" s="976" t="s">
        <v>5393</v>
      </c>
      <c r="BH140" s="977">
        <f ca="1">CMSummary!W9</f>
        <v>0.13406606807827437</v>
      </c>
    </row>
    <row r="141" spans="3:60" ht="15.75" thickTop="1" x14ac:dyDescent="0.25">
      <c r="BG141" s="978" t="s">
        <v>5392</v>
      </c>
      <c r="BH141" s="544">
        <f ca="1">BH$137/BH140</f>
        <v>0.57520940591270497</v>
      </c>
    </row>
  </sheetData>
  <sheetProtection algorithmName="SHA-512" hashValue="REnmH47NzP47FtQEXamMd2Kucd8k3EMGmlJahQmMJvVAMhoKhzdYbhSWjwQLb2sv7nOqMfjEsGSR8YlzZ/IKKA==" saltValue="VMgJAw4Inbqv0K91aa5OOA==" spinCount="100000" sheet="1" objects="1" scenarios="1"/>
  <mergeCells count="40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B83:I83"/>
    <mergeCell ref="L83:AI83"/>
    <mergeCell ref="D88:H88"/>
    <mergeCell ref="J89:K89"/>
    <mergeCell ref="L89:Q89"/>
    <mergeCell ref="R89:W89"/>
    <mergeCell ref="X89:AC89"/>
    <mergeCell ref="AD89:AI89"/>
    <mergeCell ref="BJ89:BM89"/>
    <mergeCell ref="BN89:BQ89"/>
    <mergeCell ref="AR115:BH115"/>
    <mergeCell ref="A116:P116"/>
    <mergeCell ref="AT116:AU116"/>
    <mergeCell ref="BB116:BE116"/>
    <mergeCell ref="AJ89:AM89"/>
    <mergeCell ref="AN89:AQ89"/>
    <mergeCell ref="AT89:AW89"/>
    <mergeCell ref="AX89:BA89"/>
    <mergeCell ref="BB89:BE89"/>
    <mergeCell ref="BF89:BI89"/>
    <mergeCell ref="BF135:BG135"/>
    <mergeCell ref="C117:I117"/>
    <mergeCell ref="J117:P117"/>
    <mergeCell ref="AT117:AU117"/>
    <mergeCell ref="BB117:BC117"/>
    <mergeCell ref="BD117:BE117"/>
    <mergeCell ref="BF134:BH134"/>
  </mergeCells>
  <printOptions horizontalCentered="1"/>
  <pageMargins left="0.7" right="0.7" top="0.75" bottom="0.75" header="0.3" footer="0.3"/>
  <pageSetup scale="25" orientation="landscape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626C2-BC16-469B-861C-A1F8F2B7D604}">
  <sheetPr codeName="Sheet41">
    <tabColor theme="9" tint="0.59999389629810485"/>
    <pageSetUpPr fitToPage="1"/>
  </sheetPr>
  <dimension ref="A1:BQ132"/>
  <sheetViews>
    <sheetView topLeftCell="L1"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$B$2&amp;" FNSB CURTAILMENT PROGRAM BENEFITS -- TWO-STAGE PROGRAM, INCLUDING REGISTRATION EFFECTS ON COMPLIANCE AND WAIVERS"</f>
        <v>CALCULATION OF 2028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2" spans="1:29" x14ac:dyDescent="0.25">
      <c r="A2" s="87" t="s">
        <v>1540</v>
      </c>
      <c r="B2" s="585">
        <v>2028</v>
      </c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$B$2&amp;" Baseline NA Area PM2.5 Emissions (tpd) by Curtailment Regime"</f>
        <v>2028 Baseline NA Area PM2.5 Emissions (tpd) by Curtailment Regime</v>
      </c>
      <c r="D4" s="991"/>
      <c r="E4" s="991"/>
      <c r="F4" s="991"/>
      <c r="G4" s="991"/>
      <c r="H4" s="991"/>
      <c r="I4" s="991"/>
      <c r="J4" s="991" t="str">
        <f>$B$2&amp;" Baseline NA Area SO2 Emissions (tpd) by Curtailment Regime"</f>
        <v>2028 Baseline NA Area SO2 Emissions (tpd) by Curtailment Regime</v>
      </c>
      <c r="K4" s="991"/>
      <c r="L4" s="991"/>
      <c r="M4" s="991"/>
      <c r="N4" s="991"/>
      <c r="O4" s="991"/>
      <c r="P4" s="991"/>
      <c r="Q4" s="991" t="str">
        <f>$B$2&amp;" Baseline NA Area Energy Use (mmBTU) by Curtailment Regime"</f>
        <v>2028 Baseline NA Area Energy Use (mmBTU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$B$2&amp;"BSR'!R6")</f>
        <v>0.90445182773719435</v>
      </c>
      <c r="D6" s="132">
        <f ca="1">INDIRECT("'DevSumOut-"&amp;$B$2&amp;"BSR'!R6")</f>
        <v>0.90445182773719435</v>
      </c>
      <c r="E6" s="132">
        <f ca="1">INDIRECT("'DevSumOut-"&amp;$B$2&amp;"BSR'!R6")</f>
        <v>0.90445182773719435</v>
      </c>
      <c r="F6" s="471" t="s">
        <v>23</v>
      </c>
      <c r="G6" s="132">
        <f ca="1">INDIRECT("'DevSumOut-"&amp;$B$2&amp;"BSR'!R6")</f>
        <v>0.90445182773719435</v>
      </c>
      <c r="H6" s="132">
        <f ca="1">INDIRECT("'DevSumOut-"&amp;$B$2&amp;"BSR'!R6")</f>
        <v>0.90445182773719435</v>
      </c>
      <c r="I6" s="471" t="s">
        <v>23</v>
      </c>
      <c r="J6" s="132">
        <f ca="1">INDIRECT("'DevSumOut-"&amp;$B$2&amp;"BSR'!P6")</f>
        <v>1.0456090494071608E-2</v>
      </c>
      <c r="K6" s="132">
        <f ca="1">INDIRECT("'DevSumOut-"&amp;$B$2&amp;"BSR'!P6")</f>
        <v>1.0456090494071608E-2</v>
      </c>
      <c r="L6" s="132">
        <f ca="1">INDIRECT("'DevSumOut-"&amp;$B$2&amp;"BSR'!P6")</f>
        <v>1.0456090494071608E-2</v>
      </c>
      <c r="M6" s="471" t="s">
        <v>23</v>
      </c>
      <c r="N6" s="132">
        <f ca="1">INDIRECT("'DevSumOut-"&amp;$B$2&amp;"BSR'!P6")</f>
        <v>1.0456090494071608E-2</v>
      </c>
      <c r="O6" s="132">
        <f ca="1">INDIRECT("'DevSumOut-"&amp;$B$2&amp;"BSR'!P6")</f>
        <v>1.0456090494071608E-2</v>
      </c>
      <c r="P6" s="471" t="s">
        <v>23</v>
      </c>
      <c r="Q6" s="47">
        <f ca="1">INDIRECT("'DevSumOut-"&amp;$B$2&amp;"BSR'!U6")</f>
        <v>841.19322401769557</v>
      </c>
      <c r="R6" s="47">
        <f ca="1">INDIRECT("'DevSumOut-"&amp;$B$2&amp;"BSR'!U6")</f>
        <v>841.19322401769557</v>
      </c>
      <c r="S6" s="47">
        <f ca="1">INDIRECT("'DevSumOut-"&amp;$B$2&amp;"BSR'!U6")</f>
        <v>841.19322401769557</v>
      </c>
      <c r="T6" s="501" t="s">
        <v>23</v>
      </c>
      <c r="U6" s="47">
        <f ca="1">INDIRECT("'DevSumOut-"&amp;$B$2&amp;"BSR'!U6")</f>
        <v>841.19322401769557</v>
      </c>
      <c r="V6" s="47">
        <f ca="1">INDIRECT("'DevSumOut-"&amp;$B$2&amp;"BSR'!U6")</f>
        <v>841.19322401769557</v>
      </c>
      <c r="W6" s="501" t="s">
        <v>23</v>
      </c>
      <c r="X6" s="132">
        <f t="shared" ref="X6:Z22" ca="1" si="0">C6*2000/Q6</f>
        <v>2.150402076272949</v>
      </c>
      <c r="Y6" s="132">
        <f t="shared" ca="1" si="0"/>
        <v>2.150402076272949</v>
      </c>
      <c r="Z6" s="132">
        <f t="shared" ca="1" si="0"/>
        <v>2.150402076272949</v>
      </c>
      <c r="AA6" s="132"/>
      <c r="AB6" s="132">
        <f t="shared" ref="AB6:AC22" ca="1" si="1">G6*2000/U6</f>
        <v>2.150402076272949</v>
      </c>
      <c r="AC6" s="132">
        <f t="shared" ca="1" si="1"/>
        <v>2.150402076272949</v>
      </c>
    </row>
    <row r="7" spans="1:29" x14ac:dyDescent="0.25">
      <c r="A7" s="2">
        <v>2104008210</v>
      </c>
      <c r="B7" s="2" t="s">
        <v>116</v>
      </c>
      <c r="C7" s="132">
        <f ca="1">INDIRECT("'DevSumOut-"&amp;$B$2&amp;"BSR'!R7")</f>
        <v>3.0246478231213045E-2</v>
      </c>
      <c r="D7" s="132">
        <f ca="1">INDIRECT("'DevSumOut-"&amp;$B$2&amp;"BSR'!R7")</f>
        <v>3.0246478231213045E-2</v>
      </c>
      <c r="E7" s="132">
        <f ca="1">INDIRECT("'DevSumOut-"&amp;$B$2&amp;"BSR'!R7")</f>
        <v>3.0246478231213045E-2</v>
      </c>
      <c r="F7" s="471" t="s">
        <v>23</v>
      </c>
      <c r="G7" s="132">
        <f ca="1">INDIRECT("'DevSumOut-"&amp;$B$2&amp;"BSR'!R7")</f>
        <v>3.0246478231213045E-2</v>
      </c>
      <c r="H7" s="132">
        <f ca="1">INDIRECT("'DevSumOut-"&amp;$B$2&amp;"BSR'!R7")</f>
        <v>3.0246478231213045E-2</v>
      </c>
      <c r="I7" s="471" t="s">
        <v>23</v>
      </c>
      <c r="J7" s="132">
        <f ca="1">INDIRECT("'DevSumOut-"&amp;$B$2&amp;"BSR'!P7")</f>
        <v>3.9537880040801373E-4</v>
      </c>
      <c r="K7" s="132">
        <f ca="1">INDIRECT("'DevSumOut-"&amp;$B$2&amp;"BSR'!P7")</f>
        <v>3.9537880040801373E-4</v>
      </c>
      <c r="L7" s="132">
        <f ca="1">INDIRECT("'DevSumOut-"&amp;$B$2&amp;"BSR'!P7")</f>
        <v>3.9537880040801373E-4</v>
      </c>
      <c r="M7" s="471" t="s">
        <v>23</v>
      </c>
      <c r="N7" s="132">
        <f ca="1">INDIRECT("'DevSumOut-"&amp;$B$2&amp;"BSR'!P7")</f>
        <v>3.9537880040801373E-4</v>
      </c>
      <c r="O7" s="132">
        <f ca="1">INDIRECT("'DevSumOut-"&amp;$B$2&amp;"BSR'!P7")</f>
        <v>3.9537880040801373E-4</v>
      </c>
      <c r="P7" s="471" t="s">
        <v>23</v>
      </c>
      <c r="Q7" s="47">
        <f ca="1">INDIRECT("'DevSumOut-"&amp;$B$2&amp;"BSR'!U7")</f>
        <v>31.808252617174471</v>
      </c>
      <c r="R7" s="47">
        <f ca="1">INDIRECT("'DevSumOut-"&amp;$B$2&amp;"BSR'!U7")</f>
        <v>31.808252617174471</v>
      </c>
      <c r="S7" s="47">
        <f ca="1">INDIRECT("'DevSumOut-"&amp;$B$2&amp;"BSR'!U7")</f>
        <v>31.808252617174471</v>
      </c>
      <c r="T7" s="501" t="s">
        <v>23</v>
      </c>
      <c r="U7" s="47">
        <f ca="1">INDIRECT("'DevSumOut-"&amp;$B$2&amp;"BSR'!U7")</f>
        <v>31.808252617174471</v>
      </c>
      <c r="V7" s="47">
        <f ca="1">INDIRECT("'DevSumOut-"&amp;$B$2&amp;"BSR'!U7")</f>
        <v>31.808252617174471</v>
      </c>
      <c r="W7" s="501" t="s">
        <v>23</v>
      </c>
      <c r="X7" s="132">
        <f t="shared" ca="1" si="0"/>
        <v>1.9018006801720277</v>
      </c>
      <c r="Y7" s="132">
        <f t="shared" ca="1" si="0"/>
        <v>1.9018006801720277</v>
      </c>
      <c r="Z7" s="132">
        <f t="shared" ca="1" si="0"/>
        <v>1.9018006801720277</v>
      </c>
      <c r="AA7" s="132"/>
      <c r="AB7" s="132">
        <f t="shared" ca="1" si="1"/>
        <v>1.9018006801720277</v>
      </c>
      <c r="AC7" s="132">
        <f t="shared" ca="1" si="1"/>
        <v>1.9018006801720277</v>
      </c>
    </row>
    <row r="8" spans="1:29" x14ac:dyDescent="0.25">
      <c r="A8" s="2">
        <v>2104008220</v>
      </c>
      <c r="B8" s="2" t="s">
        <v>119</v>
      </c>
      <c r="C8" s="132">
        <f ca="1">INDIRECT("'DevSumOut-"&amp;$B$2&amp;"BSR'!R8")</f>
        <v>4.5100288359908321E-2</v>
      </c>
      <c r="D8" s="132">
        <f ca="1">INDIRECT("'DevSumOut-"&amp;$B$2&amp;"BSR'!R8")</f>
        <v>4.5100288359908321E-2</v>
      </c>
      <c r="E8" s="132">
        <f ca="1">INDIRECT("'DevSumOut-"&amp;$B$2&amp;"BSR'!R8")</f>
        <v>4.5100288359908321E-2</v>
      </c>
      <c r="F8" s="471" t="s">
        <v>23</v>
      </c>
      <c r="G8" s="132">
        <f ca="1">INDIRECT("'DevSumOut-"&amp;$B$2&amp;"BSR'!R8")</f>
        <v>4.5100288359908321E-2</v>
      </c>
      <c r="H8" s="132">
        <f ca="1">INDIRECT("'DevSumOut-"&amp;$B$2&amp;"BSR'!R8")</f>
        <v>4.5100288359908321E-2</v>
      </c>
      <c r="I8" s="471" t="s">
        <v>23</v>
      </c>
      <c r="J8" s="132">
        <f ca="1">INDIRECT("'DevSumOut-"&amp;$B$2&amp;"BSR'!P8")</f>
        <v>1.5033429453302776E-3</v>
      </c>
      <c r="K8" s="132">
        <f ca="1">INDIRECT("'DevSumOut-"&amp;$B$2&amp;"BSR'!P8")</f>
        <v>1.5033429453302776E-3</v>
      </c>
      <c r="L8" s="132">
        <f ca="1">INDIRECT("'DevSumOut-"&amp;$B$2&amp;"BSR'!P8")</f>
        <v>1.5033429453302776E-3</v>
      </c>
      <c r="M8" s="471" t="s">
        <v>23</v>
      </c>
      <c r="N8" s="132">
        <f ca="1">INDIRECT("'DevSumOut-"&amp;$B$2&amp;"BSR'!P8")</f>
        <v>1.5033429453302776E-3</v>
      </c>
      <c r="O8" s="132">
        <f ca="1">INDIRECT("'DevSumOut-"&amp;$B$2&amp;"BSR'!P8")</f>
        <v>1.5033429453302776E-3</v>
      </c>
      <c r="P8" s="471" t="s">
        <v>23</v>
      </c>
      <c r="Q8" s="47">
        <f ca="1">INDIRECT("'DevSumOut-"&amp;$B$2&amp;"BSR'!U8")</f>
        <v>120.94404688861849</v>
      </c>
      <c r="R8" s="47">
        <f ca="1">INDIRECT("'DevSumOut-"&amp;$B$2&amp;"BSR'!U8")</f>
        <v>120.94404688861849</v>
      </c>
      <c r="S8" s="47">
        <f ca="1">INDIRECT("'DevSumOut-"&amp;$B$2&amp;"BSR'!U8")</f>
        <v>120.94404688861849</v>
      </c>
      <c r="T8" s="501" t="s">
        <v>23</v>
      </c>
      <c r="U8" s="47">
        <f ca="1">INDIRECT("'DevSumOut-"&amp;$B$2&amp;"BSR'!U8")</f>
        <v>120.94404688861849</v>
      </c>
      <c r="V8" s="47">
        <f ca="1">INDIRECT("'DevSumOut-"&amp;$B$2&amp;"BSR'!U8")</f>
        <v>120.94404688861849</v>
      </c>
      <c r="W8" s="501" t="s">
        <v>23</v>
      </c>
      <c r="X8" s="132">
        <f t="shared" ca="1" si="0"/>
        <v>0.74580418830275652</v>
      </c>
      <c r="Y8" s="132">
        <f t="shared" ca="1" si="0"/>
        <v>0.74580418830275652</v>
      </c>
      <c r="Z8" s="132">
        <f t="shared" ca="1" si="0"/>
        <v>0.74580418830275652</v>
      </c>
      <c r="AA8" s="132"/>
      <c r="AB8" s="132">
        <f t="shared" ca="1" si="1"/>
        <v>0.74580418830275652</v>
      </c>
      <c r="AC8" s="132">
        <f t="shared" ca="1" si="1"/>
        <v>0.74580418830275652</v>
      </c>
    </row>
    <row r="9" spans="1:29" x14ac:dyDescent="0.25">
      <c r="A9" s="2">
        <v>2104008230</v>
      </c>
      <c r="B9" s="2" t="s">
        <v>122</v>
      </c>
      <c r="C9" s="132">
        <f ca="1">INDIRECT("'DevSumOut-"&amp;$B$2&amp;"BSR'!R9")</f>
        <v>7.1018577936504082E-2</v>
      </c>
      <c r="D9" s="132">
        <f ca="1">INDIRECT("'DevSumOut-"&amp;$B$2&amp;"BSR'!R9")</f>
        <v>7.1018577936504082E-2</v>
      </c>
      <c r="E9" s="132">
        <f ca="1">INDIRECT("'DevSumOut-"&amp;$B$2&amp;"BSR'!R9")</f>
        <v>7.1018577936504082E-2</v>
      </c>
      <c r="F9" s="471" t="s">
        <v>23</v>
      </c>
      <c r="G9" s="132">
        <f ca="1">INDIRECT("'DevSumOut-"&amp;$B$2&amp;"BSR'!R9")</f>
        <v>7.1018577936504082E-2</v>
      </c>
      <c r="H9" s="132">
        <f ca="1">INDIRECT("'DevSumOut-"&amp;$B$2&amp;"BSR'!R9")</f>
        <v>7.1018577936504082E-2</v>
      </c>
      <c r="I9" s="471" t="s">
        <v>23</v>
      </c>
      <c r="J9" s="132">
        <f ca="1">INDIRECT("'DevSumOut-"&amp;$B$2&amp;"BSR'!P9")</f>
        <v>2.1851870134308952E-3</v>
      </c>
      <c r="K9" s="132">
        <f ca="1">INDIRECT("'DevSumOut-"&amp;$B$2&amp;"BSR'!P9")</f>
        <v>2.1851870134308952E-3</v>
      </c>
      <c r="L9" s="132">
        <f ca="1">INDIRECT("'DevSumOut-"&amp;$B$2&amp;"BSR'!P9")</f>
        <v>2.1851870134308952E-3</v>
      </c>
      <c r="M9" s="471" t="s">
        <v>23</v>
      </c>
      <c r="N9" s="132">
        <f ca="1">INDIRECT("'DevSumOut-"&amp;$B$2&amp;"BSR'!P9")</f>
        <v>2.1851870134308952E-3</v>
      </c>
      <c r="O9" s="132">
        <f ca="1">INDIRECT("'DevSumOut-"&amp;$B$2&amp;"BSR'!P9")</f>
        <v>2.1851870134308952E-3</v>
      </c>
      <c r="P9" s="471" t="s">
        <v>23</v>
      </c>
      <c r="Q9" s="47">
        <f ca="1">INDIRECT("'DevSumOut-"&amp;$B$2&amp;"BSR'!U9")</f>
        <v>175.79845066870229</v>
      </c>
      <c r="R9" s="47">
        <f ca="1">INDIRECT("'DevSumOut-"&amp;$B$2&amp;"BSR'!U9")</f>
        <v>175.79845066870229</v>
      </c>
      <c r="S9" s="47">
        <f ca="1">INDIRECT("'DevSumOut-"&amp;$B$2&amp;"BSR'!U9")</f>
        <v>175.79845066870229</v>
      </c>
      <c r="T9" s="501" t="s">
        <v>23</v>
      </c>
      <c r="U9" s="47">
        <f ca="1">INDIRECT("'DevSumOut-"&amp;$B$2&amp;"BSR'!U9")</f>
        <v>175.79845066870229</v>
      </c>
      <c r="V9" s="47">
        <f ca="1">INDIRECT("'DevSumOut-"&amp;$B$2&amp;"BSR'!U9")</f>
        <v>175.79845066870229</v>
      </c>
      <c r="W9" s="501" t="s">
        <v>23</v>
      </c>
      <c r="X9" s="132">
        <f t="shared" ca="1" si="0"/>
        <v>0.80795453732798628</v>
      </c>
      <c r="Y9" s="132">
        <f t="shared" ca="1" si="0"/>
        <v>0.80795453732798628</v>
      </c>
      <c r="Z9" s="132">
        <f t="shared" ca="1" si="0"/>
        <v>0.80795453732798628</v>
      </c>
      <c r="AA9" s="132"/>
      <c r="AB9" s="132">
        <f t="shared" ca="1" si="1"/>
        <v>0.80795453732798628</v>
      </c>
      <c r="AC9" s="132">
        <f t="shared" ca="1" si="1"/>
        <v>0.80795453732798628</v>
      </c>
    </row>
    <row r="10" spans="1:29" x14ac:dyDescent="0.25">
      <c r="A10" s="2">
        <v>2104008310</v>
      </c>
      <c r="B10" s="2" t="s">
        <v>125</v>
      </c>
      <c r="C10" s="132">
        <f ca="1">INDIRECT("'DevSumOut-"&amp;$B$2&amp;"BSR'!R10")</f>
        <v>9.8192863645856082E-2</v>
      </c>
      <c r="D10" s="132">
        <f ca="1">INDIRECT("'DevSumOut-"&amp;$B$2&amp;"BSR'!R10")</f>
        <v>9.8192863645856082E-2</v>
      </c>
      <c r="E10" s="132">
        <f ca="1">INDIRECT("'DevSumOut-"&amp;$B$2&amp;"BSR'!R10")</f>
        <v>9.8192863645856082E-2</v>
      </c>
      <c r="F10" s="471" t="s">
        <v>23</v>
      </c>
      <c r="G10" s="132">
        <f ca="1">INDIRECT("'DevSumOut-"&amp;$B$2&amp;"BSR'!R10")</f>
        <v>9.8192863645856082E-2</v>
      </c>
      <c r="H10" s="132">
        <f ca="1">INDIRECT("'DevSumOut-"&amp;$B$2&amp;"BSR'!R10")</f>
        <v>9.8192863645856082E-2</v>
      </c>
      <c r="I10" s="471" t="s">
        <v>23</v>
      </c>
      <c r="J10" s="132">
        <f ca="1">INDIRECT("'DevSumOut-"&amp;$B$2&amp;"BSR'!P10")</f>
        <v>3.2348089608198538E-3</v>
      </c>
      <c r="K10" s="132">
        <f ca="1">INDIRECT("'DevSumOut-"&amp;$B$2&amp;"BSR'!P10")</f>
        <v>3.2348089608198538E-3</v>
      </c>
      <c r="L10" s="132">
        <f ca="1">INDIRECT("'DevSumOut-"&amp;$B$2&amp;"BSR'!P10")</f>
        <v>3.2348089608198538E-3</v>
      </c>
      <c r="M10" s="471" t="s">
        <v>23</v>
      </c>
      <c r="N10" s="132">
        <f ca="1">INDIRECT("'DevSumOut-"&amp;$B$2&amp;"BSR'!P10")</f>
        <v>3.2348089608198538E-3</v>
      </c>
      <c r="O10" s="132">
        <f ca="1">INDIRECT("'DevSumOut-"&amp;$B$2&amp;"BSR'!P10")</f>
        <v>3.2348089608198538E-3</v>
      </c>
      <c r="P10" s="471" t="s">
        <v>23</v>
      </c>
      <c r="Q10" s="47">
        <f ca="1">INDIRECT("'DevSumOut-"&amp;$B$2&amp;"BSR'!U10")</f>
        <v>260.24061099855589</v>
      </c>
      <c r="R10" s="47">
        <f ca="1">INDIRECT("'DevSumOut-"&amp;$B$2&amp;"BSR'!U10")</f>
        <v>260.24061099855589</v>
      </c>
      <c r="S10" s="47">
        <f ca="1">INDIRECT("'DevSumOut-"&amp;$B$2&amp;"BSR'!U10")</f>
        <v>260.24061099855589</v>
      </c>
      <c r="T10" s="501" t="s">
        <v>23</v>
      </c>
      <c r="U10" s="47">
        <f ca="1">INDIRECT("'DevSumOut-"&amp;$B$2&amp;"BSR'!U10")</f>
        <v>260.24061099855589</v>
      </c>
      <c r="V10" s="47">
        <f ca="1">INDIRECT("'DevSumOut-"&amp;$B$2&amp;"BSR'!U10")</f>
        <v>260.24061099855589</v>
      </c>
      <c r="W10" s="501" t="s">
        <v>23</v>
      </c>
      <c r="X10" s="132">
        <f t="shared" ca="1" si="0"/>
        <v>0.75463136417552423</v>
      </c>
      <c r="Y10" s="132">
        <f t="shared" ca="1" si="0"/>
        <v>0.75463136417552423</v>
      </c>
      <c r="Z10" s="132">
        <f t="shared" ca="1" si="0"/>
        <v>0.75463136417552423</v>
      </c>
      <c r="AA10" s="132"/>
      <c r="AB10" s="132">
        <f t="shared" ca="1" si="1"/>
        <v>0.75463136417552423</v>
      </c>
      <c r="AC10" s="132">
        <f t="shared" ca="1" si="1"/>
        <v>0.75463136417552423</v>
      </c>
    </row>
    <row r="11" spans="1:29" x14ac:dyDescent="0.25">
      <c r="A11" s="2">
        <v>2104008320</v>
      </c>
      <c r="B11" s="2" t="s">
        <v>129</v>
      </c>
      <c r="C11" s="132">
        <f ca="1">INDIRECT("'DevSumOut-"&amp;$B$2&amp;"BSR'!R11")</f>
        <v>0.24369098640867207</v>
      </c>
      <c r="D11" s="132">
        <f ca="1">INDIRECT("'DevSumOut-"&amp;$B$2&amp;"BSR'!R11")</f>
        <v>0.24369098640867207</v>
      </c>
      <c r="E11" s="132">
        <f ca="1">INDIRECT("'DevSumOut-"&amp;$B$2&amp;"BSR'!R11")</f>
        <v>0.24369098640867207</v>
      </c>
      <c r="F11" s="471" t="s">
        <v>23</v>
      </c>
      <c r="G11" s="132">
        <f ca="1">INDIRECT("'DevSumOut-"&amp;$B$2&amp;"BSR'!R11")</f>
        <v>0.24369098640867207</v>
      </c>
      <c r="H11" s="132">
        <f ca="1">INDIRECT("'DevSumOut-"&amp;$B$2&amp;"BSR'!R11")</f>
        <v>0.24369098640867207</v>
      </c>
      <c r="I11" s="471" t="s">
        <v>23</v>
      </c>
      <c r="J11" s="132">
        <f ca="1">INDIRECT("'DevSumOut-"&amp;$B$2&amp;"BSR'!P11")</f>
        <v>1.229966610683542E-2</v>
      </c>
      <c r="K11" s="132">
        <f ca="1">INDIRECT("'DevSumOut-"&amp;$B$2&amp;"BSR'!P11")</f>
        <v>1.229966610683542E-2</v>
      </c>
      <c r="L11" s="132">
        <f ca="1">INDIRECT("'DevSumOut-"&amp;$B$2&amp;"BSR'!P11")</f>
        <v>1.229966610683542E-2</v>
      </c>
      <c r="M11" s="471" t="s">
        <v>23</v>
      </c>
      <c r="N11" s="132">
        <f ca="1">INDIRECT("'DevSumOut-"&amp;$B$2&amp;"BSR'!P11")</f>
        <v>1.229966610683542E-2</v>
      </c>
      <c r="O11" s="132">
        <f ca="1">INDIRECT("'DevSumOut-"&amp;$B$2&amp;"BSR'!P11")</f>
        <v>1.229966610683542E-2</v>
      </c>
      <c r="P11" s="471" t="s">
        <v>23</v>
      </c>
      <c r="Q11" s="47">
        <f ca="1">INDIRECT("'DevSumOut-"&amp;$B$2&amp;"BSR'!U11")</f>
        <v>989.50901320300068</v>
      </c>
      <c r="R11" s="47">
        <f ca="1">INDIRECT("'DevSumOut-"&amp;$B$2&amp;"BSR'!U11")</f>
        <v>989.50901320300068</v>
      </c>
      <c r="S11" s="47">
        <f ca="1">INDIRECT("'DevSumOut-"&amp;$B$2&amp;"BSR'!U11")</f>
        <v>989.50901320300068</v>
      </c>
      <c r="T11" s="501" t="s">
        <v>23</v>
      </c>
      <c r="U11" s="47">
        <f ca="1">INDIRECT("'DevSumOut-"&amp;$B$2&amp;"BSR'!U11")</f>
        <v>989.50901320300068</v>
      </c>
      <c r="V11" s="47">
        <f ca="1">INDIRECT("'DevSumOut-"&amp;$B$2&amp;"BSR'!U11")</f>
        <v>989.50901320300068</v>
      </c>
      <c r="W11" s="501" t="s">
        <v>23</v>
      </c>
      <c r="X11" s="132">
        <f t="shared" ca="1" si="0"/>
        <v>0.49254930103133515</v>
      </c>
      <c r="Y11" s="132">
        <f t="shared" ca="1" si="0"/>
        <v>0.49254930103133515</v>
      </c>
      <c r="Z11" s="132">
        <f t="shared" ca="1" si="0"/>
        <v>0.49254930103133515</v>
      </c>
      <c r="AA11" s="132"/>
      <c r="AB11" s="132">
        <f t="shared" ca="1" si="1"/>
        <v>0.49254930103133515</v>
      </c>
      <c r="AC11" s="132">
        <f t="shared" ca="1" si="1"/>
        <v>0.49254930103133515</v>
      </c>
    </row>
    <row r="12" spans="1:29" x14ac:dyDescent="0.25">
      <c r="A12" s="2">
        <v>2104008330</v>
      </c>
      <c r="B12" s="2" t="s">
        <v>132</v>
      </c>
      <c r="C12" s="132">
        <f ca="1">INDIRECT("'DevSumOut-"&amp;$B$2&amp;"BSR'!R12")</f>
        <v>0.39303585546532321</v>
      </c>
      <c r="D12" s="132">
        <f ca="1">INDIRECT("'DevSumOut-"&amp;$B$2&amp;"BSR'!R12")</f>
        <v>0.39303585546532321</v>
      </c>
      <c r="E12" s="132">
        <f ca="1">INDIRECT("'DevSumOut-"&amp;$B$2&amp;"BSR'!R12")</f>
        <v>0.39303585546532321</v>
      </c>
      <c r="F12" s="471" t="s">
        <v>23</v>
      </c>
      <c r="G12" s="132">
        <f ca="1">INDIRECT("'DevSumOut-"&amp;$B$2&amp;"BSR'!R12")</f>
        <v>0.39303585546532321</v>
      </c>
      <c r="H12" s="132">
        <f ca="1">INDIRECT("'DevSumOut-"&amp;$B$2&amp;"BSR'!R12")</f>
        <v>0.39303585546532321</v>
      </c>
      <c r="I12" s="471" t="s">
        <v>23</v>
      </c>
      <c r="J12" s="132">
        <f ca="1">INDIRECT("'DevSumOut-"&amp;$B$2&amp;"BSR'!P12")</f>
        <v>1.7878203193542191E-2</v>
      </c>
      <c r="K12" s="132">
        <f ca="1">INDIRECT("'DevSumOut-"&amp;$B$2&amp;"BSR'!P12")</f>
        <v>1.7878203193542191E-2</v>
      </c>
      <c r="L12" s="132">
        <f ca="1">INDIRECT("'DevSumOut-"&amp;$B$2&amp;"BSR'!P12")</f>
        <v>1.7878203193542191E-2</v>
      </c>
      <c r="M12" s="471" t="s">
        <v>23</v>
      </c>
      <c r="N12" s="132">
        <f ca="1">INDIRECT("'DevSumOut-"&amp;$B$2&amp;"BSR'!P12")</f>
        <v>1.7878203193542191E-2</v>
      </c>
      <c r="O12" s="132">
        <f ca="1">INDIRECT("'DevSumOut-"&amp;$B$2&amp;"BSR'!P12")</f>
        <v>1.7878203193542191E-2</v>
      </c>
      <c r="P12" s="471" t="s">
        <v>23</v>
      </c>
      <c r="Q12" s="47">
        <f ca="1">INDIRECT("'DevSumOut-"&amp;$B$2&amp;"BSR'!U12")</f>
        <v>1438.302718644798</v>
      </c>
      <c r="R12" s="47">
        <f ca="1">INDIRECT("'DevSumOut-"&amp;$B$2&amp;"BSR'!U12")</f>
        <v>1438.302718644798</v>
      </c>
      <c r="S12" s="47">
        <f ca="1">INDIRECT("'DevSumOut-"&amp;$B$2&amp;"BSR'!U12")</f>
        <v>1438.302718644798</v>
      </c>
      <c r="T12" s="501" t="s">
        <v>23</v>
      </c>
      <c r="U12" s="47">
        <f ca="1">INDIRECT("'DevSumOut-"&amp;$B$2&amp;"BSR'!U12")</f>
        <v>1438.302718644798</v>
      </c>
      <c r="V12" s="47">
        <f ca="1">INDIRECT("'DevSumOut-"&amp;$B$2&amp;"BSR'!U12")</f>
        <v>1438.302718644798</v>
      </c>
      <c r="W12" s="501" t="s">
        <v>23</v>
      </c>
      <c r="X12" s="132">
        <f t="shared" ca="1" si="0"/>
        <v>0.54652730662381099</v>
      </c>
      <c r="Y12" s="132">
        <f t="shared" ca="1" si="0"/>
        <v>0.54652730662381099</v>
      </c>
      <c r="Z12" s="132">
        <f t="shared" ca="1" si="0"/>
        <v>0.54652730662381099</v>
      </c>
      <c r="AA12" s="132"/>
      <c r="AB12" s="132">
        <f t="shared" ca="1" si="1"/>
        <v>0.54652730662381099</v>
      </c>
      <c r="AC12" s="132">
        <f t="shared" ca="1" si="1"/>
        <v>0.54652730662381099</v>
      </c>
    </row>
    <row r="13" spans="1:29" x14ac:dyDescent="0.25">
      <c r="A13" s="2">
        <v>2104008410</v>
      </c>
      <c r="B13" s="2" t="s">
        <v>135</v>
      </c>
      <c r="C13" s="132">
        <f ca="1">INDIRECT("'DevSumOut-"&amp;$B$2&amp;"BSR'!R13")</f>
        <v>3.8725324365959644E-3</v>
      </c>
      <c r="D13" s="132">
        <f ca="1">INDIRECT("'DevSumOut-"&amp;$B$2&amp;"BSR'!R13")</f>
        <v>3.8725324365959644E-3</v>
      </c>
      <c r="E13" s="132">
        <f ca="1">INDIRECT("'DevSumOut-"&amp;$B$2&amp;"BSR'!R13")</f>
        <v>3.8725324365959644E-3</v>
      </c>
      <c r="F13" s="471" t="s">
        <v>23</v>
      </c>
      <c r="G13" s="132">
        <f ca="1">INDIRECT("'DevSumOut-"&amp;$B$2&amp;"BSR'!R13")</f>
        <v>3.8725324365959644E-3</v>
      </c>
      <c r="H13" s="132">
        <f ca="1">INDIRECT("'DevSumOut-"&amp;$B$2&amp;"BSR'!R13")</f>
        <v>3.8725324365959644E-3</v>
      </c>
      <c r="I13" s="471" t="s">
        <v>23</v>
      </c>
      <c r="J13" s="132">
        <f ca="1">INDIRECT("'DevSumOut-"&amp;$B$2&amp;"BSR'!P13")</f>
        <v>4.1865215530767193E-4</v>
      </c>
      <c r="K13" s="132">
        <f ca="1">INDIRECT("'DevSumOut-"&amp;$B$2&amp;"BSR'!P13")</f>
        <v>4.1865215530767193E-4</v>
      </c>
      <c r="L13" s="132">
        <f ca="1">INDIRECT("'DevSumOut-"&amp;$B$2&amp;"BSR'!P13")</f>
        <v>4.1865215530767193E-4</v>
      </c>
      <c r="M13" s="471" t="s">
        <v>23</v>
      </c>
      <c r="N13" s="132">
        <f ca="1">INDIRECT("'DevSumOut-"&amp;$B$2&amp;"BSR'!P13")</f>
        <v>4.1865215530767193E-4</v>
      </c>
      <c r="O13" s="132">
        <f ca="1">INDIRECT("'DevSumOut-"&amp;$B$2&amp;"BSR'!P13")</f>
        <v>4.1865215530767193E-4</v>
      </c>
      <c r="P13" s="471" t="s">
        <v>23</v>
      </c>
      <c r="Q13" s="47">
        <f ca="1">INDIRECT("'DevSumOut-"&amp;$B$2&amp;"BSR'!U13")</f>
        <v>40.220816905449659</v>
      </c>
      <c r="R13" s="47">
        <f ca="1">INDIRECT("'DevSumOut-"&amp;$B$2&amp;"BSR'!U13")</f>
        <v>40.220816905449659</v>
      </c>
      <c r="S13" s="47">
        <f ca="1">INDIRECT("'DevSumOut-"&amp;$B$2&amp;"BSR'!U13")</f>
        <v>40.220816905449659</v>
      </c>
      <c r="T13" s="501" t="s">
        <v>23</v>
      </c>
      <c r="U13" s="47">
        <f ca="1">INDIRECT("'DevSumOut-"&amp;$B$2&amp;"BSR'!U13")</f>
        <v>40.220816905449659</v>
      </c>
      <c r="V13" s="47">
        <f ca="1">INDIRECT("'DevSumOut-"&amp;$B$2&amp;"BSR'!U13")</f>
        <v>40.220816905449659</v>
      </c>
      <c r="W13" s="501" t="s">
        <v>23</v>
      </c>
      <c r="X13" s="132">
        <f t="shared" ca="1" si="0"/>
        <v>0.19256358943178309</v>
      </c>
      <c r="Y13" s="132">
        <f t="shared" ca="1" si="0"/>
        <v>0.19256358943178309</v>
      </c>
      <c r="Z13" s="132">
        <f t="shared" ca="1" si="0"/>
        <v>0.19256358943178309</v>
      </c>
      <c r="AA13" s="132"/>
      <c r="AB13" s="132">
        <f t="shared" ca="1" si="1"/>
        <v>0.19256358943178309</v>
      </c>
      <c r="AC13" s="132">
        <f t="shared" ca="1" si="1"/>
        <v>0.19256358943178309</v>
      </c>
    </row>
    <row r="14" spans="1:29" x14ac:dyDescent="0.25">
      <c r="A14" s="2">
        <v>2104008420</v>
      </c>
      <c r="B14" s="2" t="s">
        <v>139</v>
      </c>
      <c r="C14" s="132">
        <f ca="1">INDIRECT("'DevSumOut-"&amp;$B$2&amp;"BSR'!R14")</f>
        <v>3.6127257945843823E-2</v>
      </c>
      <c r="D14" s="132">
        <f ca="1">INDIRECT("'DevSumOut-"&amp;$B$2&amp;"BSR'!R14")</f>
        <v>3.6127257945843823E-2</v>
      </c>
      <c r="E14" s="132">
        <f ca="1">INDIRECT("'DevSumOut-"&amp;$B$2&amp;"BSR'!R14")</f>
        <v>3.6127257945843823E-2</v>
      </c>
      <c r="F14" s="471" t="s">
        <v>23</v>
      </c>
      <c r="G14" s="132">
        <f ca="1">INDIRECT("'DevSumOut-"&amp;$B$2&amp;"BSR'!R14")</f>
        <v>3.6127257945843823E-2</v>
      </c>
      <c r="H14" s="132">
        <f ca="1">INDIRECT("'DevSumOut-"&amp;$B$2&amp;"BSR'!R14")</f>
        <v>3.6127257945843823E-2</v>
      </c>
      <c r="I14" s="471" t="s">
        <v>23</v>
      </c>
      <c r="J14" s="132">
        <f ca="1">INDIRECT("'DevSumOut-"&amp;$B$2&amp;"BSR'!P14")</f>
        <v>3.9056495076587902E-3</v>
      </c>
      <c r="K14" s="132">
        <f ca="1">INDIRECT("'DevSumOut-"&amp;$B$2&amp;"BSR'!P14")</f>
        <v>3.9056495076587902E-3</v>
      </c>
      <c r="L14" s="132">
        <f ca="1">INDIRECT("'DevSumOut-"&amp;$B$2&amp;"BSR'!P14")</f>
        <v>3.9056495076587902E-3</v>
      </c>
      <c r="M14" s="471" t="s">
        <v>23</v>
      </c>
      <c r="N14" s="132">
        <f ca="1">INDIRECT("'DevSumOut-"&amp;$B$2&amp;"BSR'!P14")</f>
        <v>3.9056495076587902E-3</v>
      </c>
      <c r="O14" s="132">
        <f ca="1">INDIRECT("'DevSumOut-"&amp;$B$2&amp;"BSR'!P14")</f>
        <v>3.9056495076587902E-3</v>
      </c>
      <c r="P14" s="471" t="s">
        <v>23</v>
      </c>
      <c r="Q14" s="47">
        <f ca="1">INDIRECT("'DevSumOut-"&amp;$B$2&amp;"BSR'!U14")</f>
        <v>375.22418492974873</v>
      </c>
      <c r="R14" s="47">
        <f ca="1">INDIRECT("'DevSumOut-"&amp;$B$2&amp;"BSR'!U14")</f>
        <v>375.22418492974873</v>
      </c>
      <c r="S14" s="47">
        <f ca="1">INDIRECT("'DevSumOut-"&amp;$B$2&amp;"BSR'!U14")</f>
        <v>375.22418492974873</v>
      </c>
      <c r="T14" s="501" t="s">
        <v>23</v>
      </c>
      <c r="U14" s="47">
        <f ca="1">INDIRECT("'DevSumOut-"&amp;$B$2&amp;"BSR'!U14")</f>
        <v>375.22418492974873</v>
      </c>
      <c r="V14" s="47">
        <f ca="1">INDIRECT("'DevSumOut-"&amp;$B$2&amp;"BSR'!U14")</f>
        <v>375.22418492974873</v>
      </c>
      <c r="W14" s="501" t="s">
        <v>23</v>
      </c>
      <c r="X14" s="132">
        <f t="shared" ca="1" si="0"/>
        <v>0.19256358943178326</v>
      </c>
      <c r="Y14" s="132">
        <f t="shared" ca="1" si="0"/>
        <v>0.19256358943178326</v>
      </c>
      <c r="Z14" s="132">
        <f t="shared" ca="1" si="0"/>
        <v>0.19256358943178326</v>
      </c>
      <c r="AA14" s="132"/>
      <c r="AB14" s="132">
        <f t="shared" ca="1" si="1"/>
        <v>0.19256358943178326</v>
      </c>
      <c r="AC14" s="132">
        <f t="shared" ca="1" si="1"/>
        <v>0.19256358943178326</v>
      </c>
    </row>
    <row r="15" spans="1:29" x14ac:dyDescent="0.25">
      <c r="A15" s="2">
        <v>2104008610</v>
      </c>
      <c r="B15" s="2" t="s">
        <v>142</v>
      </c>
      <c r="C15" s="132">
        <f ca="1">INDIRECT("'DevSumOut-"&amp;$B$2&amp;"BSR'!R15")</f>
        <v>6.1280786363847865E-2</v>
      </c>
      <c r="D15" s="132">
        <f ca="1">INDIRECT("'DevSumOut-"&amp;$B$2&amp;"BSR'!R15")</f>
        <v>6.1280786363847865E-2</v>
      </c>
      <c r="E15" s="132">
        <f ca="1">INDIRECT("'DevSumOut-"&amp;$B$2&amp;"BSR'!R15")</f>
        <v>6.1280786363847865E-2</v>
      </c>
      <c r="F15" s="471" t="s">
        <v>23</v>
      </c>
      <c r="G15" s="132">
        <f ca="1">INDIRECT("'DevSumOut-"&amp;$B$2&amp;"BSR'!R15")</f>
        <v>6.1280786363847865E-2</v>
      </c>
      <c r="H15" s="132">
        <f ca="1">INDIRECT("'DevSumOut-"&amp;$B$2&amp;"BSR'!R15")</f>
        <v>6.1280786363847865E-2</v>
      </c>
      <c r="I15" s="471" t="s">
        <v>23</v>
      </c>
      <c r="J15" s="132">
        <f ca="1">INDIRECT("'DevSumOut-"&amp;$B$2&amp;"BSR'!P15")</f>
        <v>2.4834789118328188E-3</v>
      </c>
      <c r="K15" s="132">
        <f ca="1">INDIRECT("'DevSumOut-"&amp;$B$2&amp;"BSR'!P15")</f>
        <v>2.4834789118328188E-3</v>
      </c>
      <c r="L15" s="132">
        <f ca="1">INDIRECT("'DevSumOut-"&amp;$B$2&amp;"BSR'!P15")</f>
        <v>2.4834789118328188E-3</v>
      </c>
      <c r="M15" s="471" t="s">
        <v>23</v>
      </c>
      <c r="N15" s="132">
        <f ca="1">INDIRECT("'DevSumOut-"&amp;$B$2&amp;"BSR'!P15")</f>
        <v>2.4834789118328188E-3</v>
      </c>
      <c r="O15" s="132">
        <f ca="1">INDIRECT("'DevSumOut-"&amp;$B$2&amp;"BSR'!P15")</f>
        <v>2.4834789118328188E-3</v>
      </c>
      <c r="P15" s="471" t="s">
        <v>23</v>
      </c>
      <c r="Q15" s="47">
        <f ca="1">INDIRECT("'DevSumOut-"&amp;$B$2&amp;"BSR'!U15")</f>
        <v>199.79605511343627</v>
      </c>
      <c r="R15" s="47">
        <f ca="1">INDIRECT("'DevSumOut-"&amp;$B$2&amp;"BSR'!U15")</f>
        <v>199.79605511343627</v>
      </c>
      <c r="S15" s="47">
        <f ca="1">INDIRECT("'DevSumOut-"&amp;$B$2&amp;"BSR'!U15")</f>
        <v>199.79605511343627</v>
      </c>
      <c r="T15" s="501" t="s">
        <v>23</v>
      </c>
      <c r="U15" s="47">
        <f ca="1">INDIRECT("'DevSumOut-"&amp;$B$2&amp;"BSR'!U15")</f>
        <v>199.79605511343627</v>
      </c>
      <c r="V15" s="47">
        <f ca="1">INDIRECT("'DevSumOut-"&amp;$B$2&amp;"BSR'!U15")</f>
        <v>199.79605511343627</v>
      </c>
      <c r="W15" s="501" t="s">
        <v>23</v>
      </c>
      <c r="X15" s="132">
        <f t="shared" ca="1" si="0"/>
        <v>0.61343339666096075</v>
      </c>
      <c r="Y15" s="132">
        <f t="shared" ca="1" si="0"/>
        <v>0.61343339666096075</v>
      </c>
      <c r="Z15" s="132">
        <f t="shared" ca="1" si="0"/>
        <v>0.61343339666096075</v>
      </c>
      <c r="AA15" s="132"/>
      <c r="AB15" s="132">
        <f t="shared" ca="1" si="1"/>
        <v>0.61343339666096075</v>
      </c>
      <c r="AC15" s="132">
        <f t="shared" ca="1" si="1"/>
        <v>0.61343339666096075</v>
      </c>
    </row>
    <row r="16" spans="1:29" x14ac:dyDescent="0.25">
      <c r="A16" s="2">
        <v>2104004000</v>
      </c>
      <c r="B16" s="2" t="s">
        <v>156</v>
      </c>
      <c r="C16" s="132">
        <f ca="1">INDIRECT("'DevSumOut-"&amp;$B$2&amp;"BSR'!R16")</f>
        <v>5.0402386607029608E-2</v>
      </c>
      <c r="D16" s="132">
        <f ca="1">INDIRECT("'DevSumOut-"&amp;$B$2&amp;"BSR'!R16")</f>
        <v>5.0402386607029608E-2</v>
      </c>
      <c r="E16" s="132">
        <f ca="1">INDIRECT("'DevSumOut-"&amp;$B$2&amp;"BSR'!R16")</f>
        <v>5.0402386607029608E-2</v>
      </c>
      <c r="F16" s="471" t="s">
        <v>23</v>
      </c>
      <c r="G16" s="132">
        <f ca="1">INDIRECT("'DevSumOut-"&amp;$B$2&amp;"BSR'!R16")</f>
        <v>5.0402386607029608E-2</v>
      </c>
      <c r="H16" s="132">
        <f ca="1">INDIRECT("'DevSumOut-"&amp;$B$2&amp;"BSR'!R16")</f>
        <v>5.0402386607029608E-2</v>
      </c>
      <c r="I16" s="471" t="s">
        <v>23</v>
      </c>
      <c r="J16" s="132">
        <f ca="1">INDIRECT("'DevSumOut-"&amp;$B$2&amp;"BSR'!P16")</f>
        <v>3.1904691322497896</v>
      </c>
      <c r="K16" s="132">
        <f ca="1">INDIRECT("'DevSumOut-"&amp;$B$2&amp;"BSR'!P16")</f>
        <v>3.1904691322497896</v>
      </c>
      <c r="L16" s="132">
        <f ca="1">INDIRECT("'DevSumOut-"&amp;$B$2&amp;"BSR'!P16")</f>
        <v>3.1904691322497896</v>
      </c>
      <c r="M16" s="471" t="s">
        <v>23</v>
      </c>
      <c r="N16" s="132">
        <f ca="1">INDIRECT("'DevSumOut-"&amp;$B$2&amp;"BSR'!P16")</f>
        <v>3.1904691322497896</v>
      </c>
      <c r="O16" s="132">
        <f ca="1">INDIRECT("'DevSumOut-"&amp;$B$2&amp;"BSR'!P16")</f>
        <v>3.1904691322497896</v>
      </c>
      <c r="P16" s="471" t="s">
        <v>23</v>
      </c>
      <c r="Q16" s="47">
        <f ca="1">INDIRECT("'DevSumOut-"&amp;$B$2&amp;"BSR'!U16")</f>
        <v>29630.225976467384</v>
      </c>
      <c r="R16" s="47">
        <f ca="1">INDIRECT("'DevSumOut-"&amp;$B$2&amp;"BSR'!U16")</f>
        <v>29630.225976467384</v>
      </c>
      <c r="S16" s="47">
        <f ca="1">INDIRECT("'DevSumOut-"&amp;$B$2&amp;"BSR'!U16")</f>
        <v>29630.225976467384</v>
      </c>
      <c r="T16" s="501" t="s">
        <v>23</v>
      </c>
      <c r="U16" s="47">
        <f ca="1">INDIRECT("'DevSumOut-"&amp;$B$2&amp;"BSR'!U16")</f>
        <v>29630.225976467384</v>
      </c>
      <c r="V16" s="47">
        <f ca="1">INDIRECT("'DevSumOut-"&amp;$B$2&amp;"BSR'!U16")</f>
        <v>29630.225976467384</v>
      </c>
      <c r="W16" s="501" t="s">
        <v>23</v>
      </c>
      <c r="X16" s="132">
        <f t="shared" ca="1" si="0"/>
        <v>3.4020926230572575E-3</v>
      </c>
      <c r="Y16" s="132">
        <f t="shared" ca="1" si="0"/>
        <v>3.4020926230572575E-3</v>
      </c>
      <c r="Z16" s="132">
        <f t="shared" ca="1" si="0"/>
        <v>3.4020926230572575E-3</v>
      </c>
      <c r="AA16" s="132"/>
      <c r="AB16" s="132">
        <f t="shared" ca="1" si="1"/>
        <v>3.4020926230572575E-3</v>
      </c>
      <c r="AC16" s="132">
        <f t="shared" ca="1" si="1"/>
        <v>3.4020926230572575E-3</v>
      </c>
    </row>
    <row r="17" spans="1:29" x14ac:dyDescent="0.25">
      <c r="A17" s="2">
        <v>2103004001</v>
      </c>
      <c r="B17" s="2" t="s">
        <v>166</v>
      </c>
      <c r="C17" s="132">
        <f ca="1">INDIRECT("'DevSumOut-"&amp;$B$2&amp;"BSR'!R17")</f>
        <v>1.371559575915356E-2</v>
      </c>
      <c r="D17" s="132">
        <f ca="1">INDIRECT("'DevSumOut-"&amp;$B$2&amp;"BSR'!R17")</f>
        <v>1.371559575915356E-2</v>
      </c>
      <c r="E17" s="132">
        <f ca="1">INDIRECT("'DevSumOut-"&amp;$B$2&amp;"BSR'!R17")</f>
        <v>1.371559575915356E-2</v>
      </c>
      <c r="F17" s="471" t="s">
        <v>23</v>
      </c>
      <c r="G17" s="132">
        <f ca="1">INDIRECT("'DevSumOut-"&amp;$B$2&amp;"BSR'!R17")</f>
        <v>1.371559575915356E-2</v>
      </c>
      <c r="H17" s="132">
        <f ca="1">INDIRECT("'DevSumOut-"&amp;$B$2&amp;"BSR'!R17")</f>
        <v>1.371559575915356E-2</v>
      </c>
      <c r="I17" s="471" t="s">
        <v>23</v>
      </c>
      <c r="J17" s="132">
        <f ca="1">INDIRECT("'DevSumOut-"&amp;$B$2&amp;"BSR'!P17")</f>
        <v>0.38218873511971629</v>
      </c>
      <c r="K17" s="132">
        <f ca="1">INDIRECT("'DevSumOut-"&amp;$B$2&amp;"BSR'!P17")</f>
        <v>0.38218873511971629</v>
      </c>
      <c r="L17" s="132">
        <f ca="1">INDIRECT("'DevSumOut-"&amp;$B$2&amp;"BSR'!P17")</f>
        <v>0.38218873511971629</v>
      </c>
      <c r="M17" s="471" t="s">
        <v>23</v>
      </c>
      <c r="N17" s="132">
        <f ca="1">INDIRECT("'DevSumOut-"&amp;$B$2&amp;"BSR'!P17")</f>
        <v>0.38218873511971629</v>
      </c>
      <c r="O17" s="132">
        <f ca="1">INDIRECT("'DevSumOut-"&amp;$B$2&amp;"BSR'!P17")</f>
        <v>0.38218873511971629</v>
      </c>
      <c r="P17" s="471" t="s">
        <v>23</v>
      </c>
      <c r="Q17" s="47">
        <f ca="1">INDIRECT("'DevSumOut-"&amp;$B$2&amp;"BSR'!U17")</f>
        <v>8320.7274607143991</v>
      </c>
      <c r="R17" s="47">
        <f ca="1">INDIRECT("'DevSumOut-"&amp;$B$2&amp;"BSR'!U17")</f>
        <v>8320.7274607143991</v>
      </c>
      <c r="S17" s="47">
        <f ca="1">INDIRECT("'DevSumOut-"&amp;$B$2&amp;"BSR'!U17")</f>
        <v>8320.7274607143991</v>
      </c>
      <c r="T17" s="501" t="s">
        <v>23</v>
      </c>
      <c r="U17" s="47">
        <f ca="1">INDIRECT("'DevSumOut-"&amp;$B$2&amp;"BSR'!U17")</f>
        <v>8320.7274607143991</v>
      </c>
      <c r="V17" s="47">
        <f ca="1">INDIRECT("'DevSumOut-"&amp;$B$2&amp;"BSR'!U17")</f>
        <v>8320.7274607143991</v>
      </c>
      <c r="W17" s="501" t="s">
        <v>23</v>
      </c>
      <c r="X17" s="132">
        <f t="shared" ca="1" si="0"/>
        <v>3.2967299611507692E-3</v>
      </c>
      <c r="Y17" s="132">
        <f t="shared" ca="1" si="0"/>
        <v>3.2967299611507692E-3</v>
      </c>
      <c r="Z17" s="132">
        <f t="shared" ca="1" si="0"/>
        <v>3.2967299611507692E-3</v>
      </c>
      <c r="AA17" s="132"/>
      <c r="AB17" s="132">
        <f t="shared" ca="1" si="1"/>
        <v>3.2967299611507692E-3</v>
      </c>
      <c r="AC17" s="132">
        <f t="shared" ca="1" si="1"/>
        <v>3.2967299611507692E-3</v>
      </c>
    </row>
    <row r="18" spans="1:29" x14ac:dyDescent="0.25">
      <c r="A18" s="2">
        <v>2104004000</v>
      </c>
      <c r="B18" s="2" t="s">
        <v>170</v>
      </c>
      <c r="C18" s="132">
        <f ca="1">INDIRECT("'DevSumOut-"&amp;$B$2&amp;"BSR'!R18")</f>
        <v>3.5828114972501749E-4</v>
      </c>
      <c r="D18" s="132">
        <f ca="1">INDIRECT("'DevSumOut-"&amp;$B$2&amp;"BSR'!R18")</f>
        <v>3.5828114972501749E-4</v>
      </c>
      <c r="E18" s="132">
        <f ca="1">INDIRECT("'DevSumOut-"&amp;$B$2&amp;"BSR'!R18")</f>
        <v>3.5828114972501749E-4</v>
      </c>
      <c r="F18" s="471" t="s">
        <v>23</v>
      </c>
      <c r="G18" s="132">
        <f ca="1">INDIRECT("'DevSumOut-"&amp;$B$2&amp;"BSR'!R18")</f>
        <v>3.5828114972501749E-4</v>
      </c>
      <c r="H18" s="132">
        <f ca="1">INDIRECT("'DevSumOut-"&amp;$B$2&amp;"BSR'!R18")</f>
        <v>3.5828114972501749E-4</v>
      </c>
      <c r="I18" s="471" t="s">
        <v>23</v>
      </c>
      <c r="J18" s="132">
        <f ca="1">INDIRECT("'DevSumOut-"&amp;$B$2&amp;"BSR'!P18")</f>
        <v>2.5888122934508401E-2</v>
      </c>
      <c r="K18" s="132">
        <f ca="1">INDIRECT("'DevSumOut-"&amp;$B$2&amp;"BSR'!P18")</f>
        <v>2.5888122934508401E-2</v>
      </c>
      <c r="L18" s="132">
        <f ca="1">INDIRECT("'DevSumOut-"&amp;$B$2&amp;"BSR'!P18")</f>
        <v>2.5888122934508401E-2</v>
      </c>
      <c r="M18" s="471" t="s">
        <v>23</v>
      </c>
      <c r="N18" s="132">
        <f ca="1">INDIRECT("'DevSumOut-"&amp;$B$2&amp;"BSR'!P18")</f>
        <v>2.5888122934508401E-2</v>
      </c>
      <c r="O18" s="132">
        <f ca="1">INDIRECT("'DevSumOut-"&amp;$B$2&amp;"BSR'!P18")</f>
        <v>2.5888122934508401E-2</v>
      </c>
      <c r="P18" s="471" t="s">
        <v>23</v>
      </c>
      <c r="Q18" s="47">
        <f ca="1">INDIRECT("'DevSumOut-"&amp;$B$2&amp;"BSR'!U18")</f>
        <v>245.41363053289393</v>
      </c>
      <c r="R18" s="47">
        <f ca="1">INDIRECT("'DevSumOut-"&amp;$B$2&amp;"BSR'!U18")</f>
        <v>245.41363053289393</v>
      </c>
      <c r="S18" s="47">
        <f ca="1">INDIRECT("'DevSumOut-"&amp;$B$2&amp;"BSR'!U18")</f>
        <v>245.41363053289393</v>
      </c>
      <c r="T18" s="501" t="s">
        <v>23</v>
      </c>
      <c r="U18" s="47">
        <f ca="1">INDIRECT("'DevSumOut-"&amp;$B$2&amp;"BSR'!U18")</f>
        <v>245.41363053289393</v>
      </c>
      <c r="V18" s="47">
        <f ca="1">INDIRECT("'DevSumOut-"&amp;$B$2&amp;"BSR'!U18")</f>
        <v>245.41363053289393</v>
      </c>
      <c r="W18" s="501" t="s">
        <v>23</v>
      </c>
      <c r="X18" s="132">
        <f t="shared" ca="1" si="0"/>
        <v>2.9198145917734217E-3</v>
      </c>
      <c r="Y18" s="132">
        <f t="shared" ca="1" si="0"/>
        <v>2.9198145917734217E-3</v>
      </c>
      <c r="Z18" s="132">
        <f t="shared" ca="1" si="0"/>
        <v>2.9198145917734217E-3</v>
      </c>
      <c r="AA18" s="132"/>
      <c r="AB18" s="132">
        <f t="shared" ca="1" si="1"/>
        <v>2.9198145917734217E-3</v>
      </c>
      <c r="AC18" s="132">
        <f t="shared" ca="1" si="1"/>
        <v>2.9198145917734217E-3</v>
      </c>
    </row>
    <row r="19" spans="1:29" x14ac:dyDescent="0.25">
      <c r="A19" s="2">
        <v>2104007000</v>
      </c>
      <c r="B19" s="2" t="s">
        <v>174</v>
      </c>
      <c r="C19" s="132">
        <f ca="1">INDIRECT("'DevSumOut-"&amp;$B$2&amp;"BSR'!R19")</f>
        <v>2.2946941751442462E-3</v>
      </c>
      <c r="D19" s="132">
        <f ca="1">INDIRECT("'DevSumOut-"&amp;$B$2&amp;"BSR'!R19")</f>
        <v>2.2946941751442462E-3</v>
      </c>
      <c r="E19" s="132">
        <f ca="1">INDIRECT("'DevSumOut-"&amp;$B$2&amp;"BSR'!R19")</f>
        <v>2.2946941751442462E-3</v>
      </c>
      <c r="F19" s="471" t="s">
        <v>23</v>
      </c>
      <c r="G19" s="132">
        <f ca="1">INDIRECT("'DevSumOut-"&amp;$B$2&amp;"BSR'!R19")</f>
        <v>2.2946941751442462E-3</v>
      </c>
      <c r="H19" s="132">
        <f ca="1">INDIRECT("'DevSumOut-"&amp;$B$2&amp;"BSR'!R19")</f>
        <v>2.2946941751442462E-3</v>
      </c>
      <c r="I19" s="471" t="s">
        <v>23</v>
      </c>
      <c r="J19" s="132">
        <f ca="1">INDIRECT("'DevSumOut-"&amp;$B$2&amp;"BSR'!P19")</f>
        <v>0.14525405296442923</v>
      </c>
      <c r="K19" s="132">
        <f ca="1">INDIRECT("'DevSumOut-"&amp;$B$2&amp;"BSR'!P19")</f>
        <v>0.14525405296442923</v>
      </c>
      <c r="L19" s="132">
        <f ca="1">INDIRECT("'DevSumOut-"&amp;$B$2&amp;"BSR'!P19")</f>
        <v>0.14525405296442923</v>
      </c>
      <c r="M19" s="471" t="s">
        <v>23</v>
      </c>
      <c r="N19" s="132">
        <f ca="1">INDIRECT("'DevSumOut-"&amp;$B$2&amp;"BSR'!P19")</f>
        <v>0.14525405296442923</v>
      </c>
      <c r="O19" s="132">
        <f ca="1">INDIRECT("'DevSumOut-"&amp;$B$2&amp;"BSR'!P19")</f>
        <v>0.14525405296442923</v>
      </c>
      <c r="P19" s="471" t="s">
        <v>23</v>
      </c>
      <c r="Q19" s="47">
        <f ca="1">INDIRECT("'DevSumOut-"&amp;$B$2&amp;"BSR'!U19")</f>
        <v>1256.4108363024529</v>
      </c>
      <c r="R19" s="47">
        <f ca="1">INDIRECT("'DevSumOut-"&amp;$B$2&amp;"BSR'!U19")</f>
        <v>1256.4108363024529</v>
      </c>
      <c r="S19" s="47">
        <f ca="1">INDIRECT("'DevSumOut-"&amp;$B$2&amp;"BSR'!U19")</f>
        <v>1256.4108363024529</v>
      </c>
      <c r="T19" s="501" t="s">
        <v>23</v>
      </c>
      <c r="U19" s="47">
        <f ca="1">INDIRECT("'DevSumOut-"&amp;$B$2&amp;"BSR'!U19")</f>
        <v>1256.4108363024529</v>
      </c>
      <c r="V19" s="47">
        <f ca="1">INDIRECT("'DevSumOut-"&amp;$B$2&amp;"BSR'!U19")</f>
        <v>1256.4108363024529</v>
      </c>
      <c r="W19" s="501" t="s">
        <v>23</v>
      </c>
      <c r="X19" s="132">
        <f t="shared" ca="1" si="0"/>
        <v>3.6527767969550527E-3</v>
      </c>
      <c r="Y19" s="132">
        <f t="shared" ca="1" si="0"/>
        <v>3.6527767969550527E-3</v>
      </c>
      <c r="Z19" s="132">
        <f t="shared" ca="1" si="0"/>
        <v>3.6527767969550527E-3</v>
      </c>
      <c r="AA19" s="132"/>
      <c r="AB19" s="132">
        <f t="shared" ca="1" si="1"/>
        <v>3.6527767969550527E-3</v>
      </c>
      <c r="AC19" s="132">
        <f t="shared" ca="1" si="1"/>
        <v>3.6527767969550527E-3</v>
      </c>
    </row>
    <row r="20" spans="1:29" x14ac:dyDescent="0.25">
      <c r="A20" s="2">
        <v>2104006010</v>
      </c>
      <c r="B20" s="2" t="s">
        <v>177</v>
      </c>
      <c r="C20" s="132">
        <f ca="1">INDIRECT("'DevSumOut-"&amp;$B$2&amp;"BSR'!R20")</f>
        <v>6.8710882459894029E-6</v>
      </c>
      <c r="D20" s="132">
        <f ca="1">INDIRECT("'DevSumOut-"&amp;$B$2&amp;"BSR'!R20")</f>
        <v>6.8710882459894029E-6</v>
      </c>
      <c r="E20" s="132">
        <f ca="1">INDIRECT("'DevSumOut-"&amp;$B$2&amp;"BSR'!R20")</f>
        <v>6.8710882459894029E-6</v>
      </c>
      <c r="F20" s="471" t="s">
        <v>23</v>
      </c>
      <c r="G20" s="132">
        <f ca="1">INDIRECT("'DevSumOut-"&amp;$B$2&amp;"BSR'!R20")</f>
        <v>6.8710882459894029E-6</v>
      </c>
      <c r="H20" s="132">
        <f ca="1">INDIRECT("'DevSumOut-"&amp;$B$2&amp;"BSR'!R20")</f>
        <v>6.8710882459894029E-6</v>
      </c>
      <c r="I20" s="471" t="s">
        <v>23</v>
      </c>
      <c r="J20" s="132">
        <f ca="1">INDIRECT("'DevSumOut-"&amp;$B$2&amp;"BSR'!P20")</f>
        <v>8.3232111515659288E-5</v>
      </c>
      <c r="K20" s="132">
        <f ca="1">INDIRECT("'DevSumOut-"&amp;$B$2&amp;"BSR'!P20")</f>
        <v>8.3232111515659288E-5</v>
      </c>
      <c r="L20" s="132">
        <f ca="1">INDIRECT("'DevSumOut-"&amp;$B$2&amp;"BSR'!P20")</f>
        <v>8.3232111515659288E-5</v>
      </c>
      <c r="M20" s="471" t="s">
        <v>23</v>
      </c>
      <c r="N20" s="132">
        <f ca="1">INDIRECT("'DevSumOut-"&amp;$B$2&amp;"BSR'!P20")</f>
        <v>8.3232111515659288E-5</v>
      </c>
      <c r="O20" s="132">
        <f ca="1">INDIRECT("'DevSumOut-"&amp;$B$2&amp;"BSR'!P20")</f>
        <v>8.3232111515659288E-5</v>
      </c>
      <c r="P20" s="471" t="s">
        <v>23</v>
      </c>
      <c r="Q20" s="47">
        <f ca="1">INDIRECT("'DevSumOut-"&amp;$B$2&amp;"BSR'!U20")</f>
        <v>331.21135135135125</v>
      </c>
      <c r="R20" s="47">
        <f ca="1">INDIRECT("'DevSumOut-"&amp;$B$2&amp;"BSR'!U20")</f>
        <v>331.21135135135125</v>
      </c>
      <c r="S20" s="47">
        <f ca="1">INDIRECT("'DevSumOut-"&amp;$B$2&amp;"BSR'!U20")</f>
        <v>331.21135135135125</v>
      </c>
      <c r="T20" s="501" t="s">
        <v>23</v>
      </c>
      <c r="U20" s="47">
        <f ca="1">INDIRECT("'DevSumOut-"&amp;$B$2&amp;"BSR'!U20")</f>
        <v>331.21135135135125</v>
      </c>
      <c r="V20" s="47">
        <f ca="1">INDIRECT("'DevSumOut-"&amp;$B$2&amp;"BSR'!U20")</f>
        <v>331.21135135135125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25">
      <c r="A21" s="2">
        <v>2103006000</v>
      </c>
      <c r="B21" s="2" t="s">
        <v>181</v>
      </c>
      <c r="C21" s="132">
        <f ca="1">INDIRECT("'DevSumOut-"&amp;$B$2&amp;"BSR'!R21")</f>
        <v>1.3576666409266403E-2</v>
      </c>
      <c r="D21" s="132">
        <f ca="1">INDIRECT("'DevSumOut-"&amp;$B$2&amp;"BSR'!R21")</f>
        <v>1.3576666409266403E-2</v>
      </c>
      <c r="E21" s="132">
        <f ca="1">INDIRECT("'DevSumOut-"&amp;$B$2&amp;"BSR'!R21")</f>
        <v>1.3576666409266403E-2</v>
      </c>
      <c r="F21" s="471" t="s">
        <v>23</v>
      </c>
      <c r="G21" s="132">
        <f ca="1">INDIRECT("'DevSumOut-"&amp;$B$2&amp;"BSR'!R21")</f>
        <v>1.3576666409266403E-2</v>
      </c>
      <c r="H21" s="132">
        <f ca="1">INDIRECT("'DevSumOut-"&amp;$B$2&amp;"BSR'!R21")</f>
        <v>1.3576666409266403E-2</v>
      </c>
      <c r="I21" s="471" t="s">
        <v>23</v>
      </c>
      <c r="J21" s="132">
        <f ca="1">INDIRECT("'DevSumOut-"&amp;$B$2&amp;"BSR'!P21")</f>
        <v>1.071842084942085E-3</v>
      </c>
      <c r="K21" s="132">
        <f ca="1">INDIRECT("'DevSumOut-"&amp;$B$2&amp;"BSR'!P21")</f>
        <v>1.071842084942085E-3</v>
      </c>
      <c r="L21" s="132">
        <f ca="1">INDIRECT("'DevSumOut-"&amp;$B$2&amp;"BSR'!P21")</f>
        <v>1.071842084942085E-3</v>
      </c>
      <c r="M21" s="471" t="s">
        <v>23</v>
      </c>
      <c r="N21" s="132">
        <f ca="1">INDIRECT("'DevSumOut-"&amp;$B$2&amp;"BSR'!P21")</f>
        <v>1.071842084942085E-3</v>
      </c>
      <c r="O21" s="132">
        <f ca="1">INDIRECT("'DevSumOut-"&amp;$B$2&amp;"BSR'!P21")</f>
        <v>1.071842084942085E-3</v>
      </c>
      <c r="P21" s="471" t="s">
        <v>23</v>
      </c>
      <c r="Q21" s="47">
        <f ca="1">INDIRECT("'DevSumOut-"&amp;$B$2&amp;"BSR'!U21")</f>
        <v>3626.3990540540535</v>
      </c>
      <c r="R21" s="47">
        <f ca="1">INDIRECT("'DevSumOut-"&amp;$B$2&amp;"BSR'!U21")</f>
        <v>3626.3990540540535</v>
      </c>
      <c r="S21" s="47">
        <f ca="1">INDIRECT("'DevSumOut-"&amp;$B$2&amp;"BSR'!U21")</f>
        <v>3626.3990540540535</v>
      </c>
      <c r="T21" s="501" t="s">
        <v>23</v>
      </c>
      <c r="U21" s="47">
        <f ca="1">INDIRECT("'DevSumOut-"&amp;$B$2&amp;"BSR'!U21")</f>
        <v>3626.3990540540535</v>
      </c>
      <c r="V21" s="47">
        <f ca="1">INDIRECT("'DevSumOut-"&amp;$B$2&amp;"BSR'!U21")</f>
        <v>3626.3990540540535</v>
      </c>
      <c r="W21" s="501" t="s">
        <v>23</v>
      </c>
      <c r="X21" s="132">
        <f t="shared" ca="1" si="0"/>
        <v>7.4876847290640371E-3</v>
      </c>
      <c r="Y21" s="132">
        <f t="shared" ca="1" si="0"/>
        <v>7.4876847290640371E-3</v>
      </c>
      <c r="Z21" s="132">
        <f t="shared" ca="1" si="0"/>
        <v>7.4876847290640371E-3</v>
      </c>
      <c r="AA21" s="132"/>
      <c r="AB21" s="132">
        <f t="shared" ca="1" si="1"/>
        <v>7.4876847290640371E-3</v>
      </c>
      <c r="AC21" s="132">
        <f t="shared" ca="1" si="1"/>
        <v>7.4876847290640371E-3</v>
      </c>
    </row>
    <row r="22" spans="1:29" x14ac:dyDescent="0.25">
      <c r="A22" s="2">
        <v>2104002000</v>
      </c>
      <c r="B22" s="2" t="s">
        <v>183</v>
      </c>
      <c r="C22" s="132">
        <f ca="1">INDIRECT("'DevSumOut-"&amp;$B$2&amp;"BSR'!R22")</f>
        <v>1.7676226307714686E-3</v>
      </c>
      <c r="D22" s="132">
        <f ca="1">INDIRECT("'DevSumOut-"&amp;$B$2&amp;"BSR'!R22")</f>
        <v>1.7676226307714686E-3</v>
      </c>
      <c r="E22" s="132">
        <f ca="1">INDIRECT("'DevSumOut-"&amp;$B$2&amp;"BSR'!R22")</f>
        <v>1.7676226307714686E-3</v>
      </c>
      <c r="F22" s="471" t="s">
        <v>23</v>
      </c>
      <c r="G22" s="132">
        <f ca="1">INDIRECT("'DevSumOut-"&amp;$B$2&amp;"BSR'!R22")</f>
        <v>1.7676226307714686E-3</v>
      </c>
      <c r="H22" s="132">
        <f ca="1">INDIRECT("'DevSumOut-"&amp;$B$2&amp;"BSR'!R22")</f>
        <v>1.7676226307714686E-3</v>
      </c>
      <c r="I22" s="471" t="s">
        <v>23</v>
      </c>
      <c r="J22" s="132">
        <f ca="1">INDIRECT("'DevSumOut-"&amp;$B$2&amp;"BSR'!P22")</f>
        <v>2.0574330996463905E-3</v>
      </c>
      <c r="K22" s="132">
        <f ca="1">INDIRECT("'DevSumOut-"&amp;$B$2&amp;"BSR'!P22")</f>
        <v>2.0574330996463905E-3</v>
      </c>
      <c r="L22" s="132">
        <f ca="1">INDIRECT("'DevSumOut-"&amp;$B$2&amp;"BSR'!P22")</f>
        <v>2.0574330996463905E-3</v>
      </c>
      <c r="M22" s="471" t="s">
        <v>23</v>
      </c>
      <c r="N22" s="132">
        <f ca="1">INDIRECT("'DevSumOut-"&amp;$B$2&amp;"BSR'!P22")</f>
        <v>2.0574330996463905E-3</v>
      </c>
      <c r="O22" s="132">
        <f ca="1">INDIRECT("'DevSumOut-"&amp;$B$2&amp;"BSR'!P22")</f>
        <v>2.0574330996463905E-3</v>
      </c>
      <c r="P22" s="471" t="s">
        <v>23</v>
      </c>
      <c r="Q22" s="47">
        <f ca="1">INDIRECT("'DevSumOut-"&amp;$B$2&amp;"BSR'!U22")</f>
        <v>6.72537271282261</v>
      </c>
      <c r="R22" s="47">
        <f ca="1">INDIRECT("'DevSumOut-"&amp;$B$2&amp;"BSR'!U22")</f>
        <v>6.72537271282261</v>
      </c>
      <c r="S22" s="47">
        <f ca="1">INDIRECT("'DevSumOut-"&amp;$B$2&amp;"BSR'!U22")</f>
        <v>6.72537271282261</v>
      </c>
      <c r="T22" s="501" t="s">
        <v>23</v>
      </c>
      <c r="U22" s="47">
        <f ca="1">INDIRECT("'DevSumOut-"&amp;$B$2&amp;"BSR'!U22")</f>
        <v>6.72537271282261</v>
      </c>
      <c r="V22" s="47">
        <f ca="1">INDIRECT("'DevSumOut-"&amp;$B$2&amp;"BSR'!U22")</f>
        <v>6.72537271282261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25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96E-6</v>
      </c>
      <c r="K24" s="132">
        <f ca="1">INDIRECT("'DevSumOut-"&amp;$B$2&amp;"BSR'!P24")</f>
        <v>7.4220819359811096E-6</v>
      </c>
      <c r="L24" s="132">
        <f ca="1">INDIRECT("'DevSumOut-"&amp;$B$2&amp;"BSR'!P24")</f>
        <v>7.4220819359811096E-6</v>
      </c>
      <c r="M24" s="471"/>
      <c r="N24" s="132">
        <f ca="1">INDIRECT("'DevSumOut-"&amp;$B$2&amp;"BSR'!P24")</f>
        <v>7.4220819359811096E-6</v>
      </c>
      <c r="O24" s="132">
        <f ca="1">INDIRECT("'DevSumOut-"&amp;$B$2&amp;"BSR'!P24")</f>
        <v>7.4220819359811096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.75" thickTop="1" x14ac:dyDescent="0.25">
      <c r="A26" s="15" t="s">
        <v>267</v>
      </c>
      <c r="C26" s="137">
        <f ca="1">SUM(C6:C25)</f>
        <v>1.9722612716726859</v>
      </c>
      <c r="D26" s="137">
        <f ca="1">SUM(D6:D25)</f>
        <v>1.9722612716726859</v>
      </c>
      <c r="E26" s="137">
        <f ca="1">SUM(E6:E25)</f>
        <v>1.9722612716726859</v>
      </c>
      <c r="F26" s="486" t="s">
        <v>23</v>
      </c>
      <c r="G26" s="137">
        <f ca="1">SUM(G6:G25)</f>
        <v>1.9722612716726859</v>
      </c>
      <c r="H26" s="137">
        <f ca="1">SUM(H6:H25)</f>
        <v>1.9722612716726859</v>
      </c>
      <c r="I26" s="486" t="s">
        <v>23</v>
      </c>
      <c r="J26" s="137">
        <f ca="1">SUM(J6:J25)</f>
        <v>3.8206130636430045</v>
      </c>
      <c r="K26" s="137">
        <f ca="1">SUM(K6:K25)</f>
        <v>3.8206130636430045</v>
      </c>
      <c r="L26" s="137">
        <f ca="1">SUM(L6:L25)</f>
        <v>3.8206130636430045</v>
      </c>
      <c r="M26" s="486" t="s">
        <v>23</v>
      </c>
      <c r="N26" s="137">
        <f ca="1">SUM(N6:N25)</f>
        <v>3.8206130636430045</v>
      </c>
      <c r="O26" s="137">
        <f ca="1">SUM(O6:O25)</f>
        <v>3.8206130636430045</v>
      </c>
      <c r="P26" s="486" t="s">
        <v>23</v>
      </c>
      <c r="Q26" s="90">
        <f ca="1">SUM(Q6:Q25)</f>
        <v>48051.689097438575</v>
      </c>
      <c r="R26" s="90">
        <f ca="1">SUM(R6:R25)</f>
        <v>48051.689097438575</v>
      </c>
      <c r="S26" s="90">
        <f ca="1">SUM(S6:S25)</f>
        <v>48051.689097438575</v>
      </c>
      <c r="T26" s="486" t="s">
        <v>23</v>
      </c>
      <c r="U26" s="90">
        <f ca="1">SUM(U6:U25)</f>
        <v>48051.689097438575</v>
      </c>
      <c r="V26" s="90">
        <f ca="1">SUM(V6:V25)</f>
        <v>48051.689097438575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$B$2&amp;" Baseline PM2.5 Emissions (tpd) by Curtailment Regime and AQCZ"</f>
        <v>2028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$B$2&amp;" Baseline SO2 Emissions (tpd) by Curtailment Regime and AQCZ"</f>
        <v>2028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$B$2&amp;" Baseline Energy Use (mmBTU) by Curtailment Regime and AQCZ"</f>
        <v>2028 Baseline Energy Use (mmBTU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422794733548935</v>
      </c>
      <c r="D32" s="132">
        <f ca="1">(D26-D33)*AQCZSplits!$F$5</f>
        <v>0.3422794733548935</v>
      </c>
      <c r="E32" s="132">
        <f ca="1">(E26-E33)*AQCZSplits!$F$5</f>
        <v>0.3422794733548935</v>
      </c>
      <c r="F32" s="471" t="s">
        <v>23</v>
      </c>
      <c r="G32" s="132">
        <f ca="1">(G26-G33)*AQCZSplits!$F$5</f>
        <v>0.3422794733548935</v>
      </c>
      <c r="H32" s="132">
        <f ca="1">(H26-H33)*AQCZSplits!$F$5</f>
        <v>0.3422794733548935</v>
      </c>
      <c r="I32" s="471" t="s">
        <v>23</v>
      </c>
      <c r="J32" s="132">
        <f ca="1">(J26-J33)*AQCZSplits!$F$5</f>
        <v>1.3459447352634193</v>
      </c>
      <c r="K32" s="132">
        <f ca="1">(K26-K33)*AQCZSplits!$F$5</f>
        <v>1.3459447352634193</v>
      </c>
      <c r="L32" s="132">
        <f ca="1">(L26-L33)*AQCZSplits!$F$5</f>
        <v>1.3459447352634193</v>
      </c>
      <c r="M32" s="471" t="s">
        <v>23</v>
      </c>
      <c r="N32" s="132">
        <f ca="1">(N26-N33)*AQCZSplits!$F$5</f>
        <v>1.3459447352634193</v>
      </c>
      <c r="O32" s="132">
        <f ca="1">(O26-O33)*AQCZSplits!$F$5</f>
        <v>1.3459447352634193</v>
      </c>
      <c r="P32" s="471" t="s">
        <v>23</v>
      </c>
      <c r="Q32" s="47">
        <f ca="1">(Q26-Q33)*AQCZSplits!$F$5</f>
        <v>17646.122425128127</v>
      </c>
      <c r="R32" s="47">
        <f ca="1">(R26-R33)*AQCZSplits!$F$5</f>
        <v>17646.122425128127</v>
      </c>
      <c r="S32" s="47">
        <f ca="1">(S26-S33)*AQCZSplits!$F$5</f>
        <v>17646.122425128127</v>
      </c>
      <c r="T32" s="471" t="s">
        <v>23</v>
      </c>
      <c r="U32" s="47">
        <f ca="1">(U26-U33)*AQCZSplits!$F$5</f>
        <v>17646.122425128127</v>
      </c>
      <c r="V32" s="47">
        <f ca="1">(V26-V33)*AQCZSplits!$F$5</f>
        <v>17646.122425128127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689735519970411</v>
      </c>
      <c r="D34" s="137">
        <f ca="1">SUM(D32:D33)</f>
        <v>1.7689735519970411</v>
      </c>
      <c r="E34" s="137">
        <f ca="1">SUM(E32:E33)</f>
        <v>1.7689735519970411</v>
      </c>
      <c r="F34" s="486" t="s">
        <v>23</v>
      </c>
      <c r="G34" s="137">
        <f ca="1">SUM(G32:G33)</f>
        <v>1.7689735519970411</v>
      </c>
      <c r="H34" s="137">
        <f ca="1">SUM(H32:H33)</f>
        <v>1.7689735519970411</v>
      </c>
      <c r="I34" s="486" t="s">
        <v>23</v>
      </c>
      <c r="J34" s="137">
        <f ca="1">SUM(J32:J33)</f>
        <v>3.0212252611572783</v>
      </c>
      <c r="K34" s="137">
        <f ca="1">SUM(K32:K33)</f>
        <v>3.0212252611572783</v>
      </c>
      <c r="L34" s="137">
        <f ca="1">SUM(L32:L33)</f>
        <v>3.0212252611572783</v>
      </c>
      <c r="M34" s="486" t="s">
        <v>23</v>
      </c>
      <c r="N34" s="137">
        <f ca="1">SUM(N32:N33)</f>
        <v>3.0212252611572783</v>
      </c>
      <c r="O34" s="137">
        <f ca="1">SUM(O32:O33)</f>
        <v>3.0212252611572783</v>
      </c>
      <c r="P34" s="486" t="s">
        <v>23</v>
      </c>
      <c r="Q34" s="90">
        <f ca="1">SUM(Q32:Q33)</f>
        <v>37571.247621469265</v>
      </c>
      <c r="R34" s="90">
        <f ca="1">SUM(R32:R33)</f>
        <v>37571.247621469265</v>
      </c>
      <c r="S34" s="90">
        <f ca="1">SUM(S32:S33)</f>
        <v>37571.247621469265</v>
      </c>
      <c r="T34" s="486" t="s">
        <v>23</v>
      </c>
      <c r="U34" s="90">
        <f ca="1">SUM(U32:U33)</f>
        <v>37571.247621469265</v>
      </c>
      <c r="V34" s="90">
        <f ca="1">SUM(V32:V33)</f>
        <v>37571.247621469265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8 Baseline NA Area PM2.5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8 Baseline NA Area SO2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8 Baseline NA Area Energy Use (mmBTU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5696464749328326</v>
      </c>
      <c r="D40" s="132">
        <f t="shared" ca="1" si="2"/>
        <v>0.15696464749328326</v>
      </c>
      <c r="E40" s="132">
        <f t="shared" ca="1" si="2"/>
        <v>0.15696464749328326</v>
      </c>
      <c r="F40" s="471" t="s">
        <v>23</v>
      </c>
      <c r="G40" s="495">
        <f t="shared" ref="G40:H55" ca="1" si="3">G6*G$32/G$26</f>
        <v>0.15696464749328326</v>
      </c>
      <c r="H40" s="495">
        <f t="shared" ca="1" si="3"/>
        <v>0.15696464749328326</v>
      </c>
      <c r="I40" s="494" t="s">
        <v>23</v>
      </c>
      <c r="J40" s="132">
        <f t="shared" ref="J40:L55" ca="1" si="4">J6*J$32/J$26</f>
        <v>3.6835240097604837E-3</v>
      </c>
      <c r="K40" s="132">
        <f t="shared" ca="1" si="4"/>
        <v>3.6835240097604837E-3</v>
      </c>
      <c r="L40" s="132">
        <f t="shared" ca="1" si="4"/>
        <v>3.6835240097604837E-3</v>
      </c>
      <c r="M40" s="471" t="s">
        <v>23</v>
      </c>
      <c r="N40" s="495">
        <f t="shared" ref="N40:O55" ca="1" si="5">N6*N$32/N$26</f>
        <v>3.6835240097604837E-3</v>
      </c>
      <c r="O40" s="495">
        <f t="shared" ca="1" si="5"/>
        <v>3.6835240097604837E-3</v>
      </c>
      <c r="P40" s="494" t="s">
        <v>23</v>
      </c>
      <c r="Q40" s="47">
        <f t="shared" ref="Q40:S55" ca="1" si="6">Q6*Q$32/Q$26</f>
        <v>308.91314942341421</v>
      </c>
      <c r="R40" s="47">
        <f t="shared" ca="1" si="6"/>
        <v>308.91314942341421</v>
      </c>
      <c r="S40" s="47">
        <f t="shared" ca="1" si="6"/>
        <v>308.91314942341421</v>
      </c>
      <c r="T40" s="501" t="s">
        <v>23</v>
      </c>
      <c r="U40" s="493">
        <f t="shared" ref="U40:V55" ca="1" si="7">U6*U$32/U$26</f>
        <v>308.91314942341421</v>
      </c>
      <c r="V40" s="493">
        <f t="shared" ca="1" si="7"/>
        <v>308.91314942341421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2491770682287072E-3</v>
      </c>
      <c r="D41" s="132">
        <f t="shared" ca="1" si="2"/>
        <v>5.2491770682287072E-3</v>
      </c>
      <c r="E41" s="132">
        <f t="shared" ca="1" si="2"/>
        <v>5.2491770682287072E-3</v>
      </c>
      <c r="F41" s="471" t="s">
        <v>23</v>
      </c>
      <c r="G41" s="495">
        <f t="shared" ca="1" si="3"/>
        <v>5.2491770682287072E-3</v>
      </c>
      <c r="H41" s="495">
        <f t="shared" ca="1" si="3"/>
        <v>5.2491770682287072E-3</v>
      </c>
      <c r="I41" s="494" t="s">
        <v>23</v>
      </c>
      <c r="J41" s="132">
        <f t="shared" ca="1" si="4"/>
        <v>1.3928602713212543E-4</v>
      </c>
      <c r="K41" s="132">
        <f t="shared" ca="1" si="4"/>
        <v>1.3928602713212543E-4</v>
      </c>
      <c r="L41" s="132">
        <f t="shared" ca="1" si="4"/>
        <v>1.3928602713212543E-4</v>
      </c>
      <c r="M41" s="471" t="s">
        <v>23</v>
      </c>
      <c r="N41" s="495">
        <f t="shared" ca="1" si="5"/>
        <v>1.3928602713212543E-4</v>
      </c>
      <c r="O41" s="495">
        <f t="shared" ca="1" si="5"/>
        <v>1.3928602713212543E-4</v>
      </c>
      <c r="P41" s="494" t="s">
        <v>23</v>
      </c>
      <c r="Q41" s="47">
        <f t="shared" ca="1" si="6"/>
        <v>11.681011226762118</v>
      </c>
      <c r="R41" s="47">
        <f t="shared" ca="1" si="6"/>
        <v>11.681011226762118</v>
      </c>
      <c r="S41" s="47">
        <f t="shared" ca="1" si="6"/>
        <v>11.681011226762118</v>
      </c>
      <c r="T41" s="501" t="s">
        <v>23</v>
      </c>
      <c r="U41" s="493">
        <f t="shared" ca="1" si="7"/>
        <v>11.681011226762118</v>
      </c>
      <c r="V41" s="493">
        <f t="shared" ca="1" si="7"/>
        <v>11.681011226762118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7.8270070855729623E-3</v>
      </c>
      <c r="D42" s="132">
        <f t="shared" ca="1" si="2"/>
        <v>7.8270070855729623E-3</v>
      </c>
      <c r="E42" s="132">
        <f t="shared" ca="1" si="2"/>
        <v>7.8270070855729623E-3</v>
      </c>
      <c r="F42" s="471" t="s">
        <v>23</v>
      </c>
      <c r="G42" s="495">
        <f t="shared" ca="1" si="3"/>
        <v>7.8270070855729623E-3</v>
      </c>
      <c r="H42" s="495">
        <f t="shared" ca="1" si="3"/>
        <v>7.8270070855729623E-3</v>
      </c>
      <c r="I42" s="494" t="s">
        <v>23</v>
      </c>
      <c r="J42" s="132">
        <f t="shared" ca="1" si="4"/>
        <v>5.2960519394584685E-4</v>
      </c>
      <c r="K42" s="132">
        <f t="shared" ca="1" si="4"/>
        <v>5.2960519394584685E-4</v>
      </c>
      <c r="L42" s="132">
        <f t="shared" ca="1" si="4"/>
        <v>5.2960519394584685E-4</v>
      </c>
      <c r="M42" s="471" t="s">
        <v>23</v>
      </c>
      <c r="N42" s="495">
        <f t="shared" ca="1" si="5"/>
        <v>5.2960519394584685E-4</v>
      </c>
      <c r="O42" s="495">
        <f t="shared" ca="1" si="5"/>
        <v>5.2960519394584685E-4</v>
      </c>
      <c r="P42" s="494" t="s">
        <v>23</v>
      </c>
      <c r="Q42" s="47">
        <f t="shared" ca="1" si="6"/>
        <v>44.414535640137629</v>
      </c>
      <c r="R42" s="47">
        <f t="shared" ca="1" si="6"/>
        <v>44.414535640137629</v>
      </c>
      <c r="S42" s="47">
        <f t="shared" ca="1" si="6"/>
        <v>44.414535640137629</v>
      </c>
      <c r="T42" s="501" t="s">
        <v>23</v>
      </c>
      <c r="U42" s="493">
        <f t="shared" ca="1" si="7"/>
        <v>44.414535640137629</v>
      </c>
      <c r="V42" s="493">
        <f t="shared" ca="1" si="7"/>
        <v>44.414535640137629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325041212163617E-2</v>
      </c>
      <c r="D43" s="132">
        <f t="shared" ca="1" si="2"/>
        <v>1.2325041212163617E-2</v>
      </c>
      <c r="E43" s="132">
        <f t="shared" ca="1" si="2"/>
        <v>1.2325041212163617E-2</v>
      </c>
      <c r="F43" s="471" t="s">
        <v>23</v>
      </c>
      <c r="G43" s="495">
        <f t="shared" ca="1" si="3"/>
        <v>1.2325041212163617E-2</v>
      </c>
      <c r="H43" s="495">
        <f t="shared" ca="1" si="3"/>
        <v>1.2325041212163617E-2</v>
      </c>
      <c r="I43" s="494" t="s">
        <v>23</v>
      </c>
      <c r="J43" s="132">
        <f t="shared" ca="1" si="4"/>
        <v>7.6980864256609427E-4</v>
      </c>
      <c r="K43" s="132">
        <f t="shared" ca="1" si="4"/>
        <v>7.6980864256609427E-4</v>
      </c>
      <c r="L43" s="132">
        <f t="shared" ca="1" si="4"/>
        <v>7.6980864256609427E-4</v>
      </c>
      <c r="M43" s="471" t="s">
        <v>23</v>
      </c>
      <c r="N43" s="495">
        <f t="shared" ca="1" si="5"/>
        <v>7.6980864256609427E-4</v>
      </c>
      <c r="O43" s="495">
        <f t="shared" ca="1" si="5"/>
        <v>7.6980864256609427E-4</v>
      </c>
      <c r="P43" s="494" t="s">
        <v>23</v>
      </c>
      <c r="Q43" s="47">
        <f t="shared" ca="1" si="6"/>
        <v>64.558833225555247</v>
      </c>
      <c r="R43" s="47">
        <f t="shared" ca="1" si="6"/>
        <v>64.558833225555247</v>
      </c>
      <c r="S43" s="47">
        <f t="shared" ca="1" si="6"/>
        <v>64.558833225555247</v>
      </c>
      <c r="T43" s="501" t="s">
        <v>23</v>
      </c>
      <c r="U43" s="493">
        <f t="shared" ca="1" si="7"/>
        <v>64.558833225555247</v>
      </c>
      <c r="V43" s="493">
        <f t="shared" ca="1" si="7"/>
        <v>64.558833225555247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7041049347081772E-2</v>
      </c>
      <c r="D44" s="132">
        <f t="shared" ca="1" si="2"/>
        <v>1.7041049347081772E-2</v>
      </c>
      <c r="E44" s="132">
        <f t="shared" ca="1" si="2"/>
        <v>1.7041049347081772E-2</v>
      </c>
      <c r="F44" s="471" t="s">
        <v>23</v>
      </c>
      <c r="G44" s="495">
        <f t="shared" ca="1" si="3"/>
        <v>1.7041049347081772E-2</v>
      </c>
      <c r="H44" s="495">
        <f t="shared" ca="1" si="3"/>
        <v>1.7041049347081772E-2</v>
      </c>
      <c r="I44" s="494" t="s">
        <v>23</v>
      </c>
      <c r="J44" s="132">
        <f t="shared" ca="1" si="4"/>
        <v>1.1395747273729255E-3</v>
      </c>
      <c r="K44" s="132">
        <f t="shared" ca="1" si="4"/>
        <v>1.1395747273729255E-3</v>
      </c>
      <c r="L44" s="132">
        <f t="shared" ca="1" si="4"/>
        <v>1.1395747273729255E-3</v>
      </c>
      <c r="M44" s="471" t="s">
        <v>23</v>
      </c>
      <c r="N44" s="495">
        <f t="shared" ca="1" si="5"/>
        <v>1.1395747273729255E-3</v>
      </c>
      <c r="O44" s="495">
        <f t="shared" ca="1" si="5"/>
        <v>1.1395747273729255E-3</v>
      </c>
      <c r="P44" s="494" t="s">
        <v>23</v>
      </c>
      <c r="Q44" s="47">
        <f t="shared" ca="1" si="6"/>
        <v>95.568704616368109</v>
      </c>
      <c r="R44" s="47">
        <f t="shared" ca="1" si="6"/>
        <v>95.568704616368109</v>
      </c>
      <c r="S44" s="47">
        <f t="shared" ca="1" si="6"/>
        <v>95.568704616368109</v>
      </c>
      <c r="T44" s="501" t="s">
        <v>23</v>
      </c>
      <c r="U44" s="493">
        <f t="shared" ca="1" si="7"/>
        <v>95.568704616368109</v>
      </c>
      <c r="V44" s="493">
        <f t="shared" ca="1" si="7"/>
        <v>95.568704616368109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2291771220835224E-2</v>
      </c>
      <c r="D45" s="132">
        <f t="shared" ca="1" si="2"/>
        <v>4.2291771220835224E-2</v>
      </c>
      <c r="E45" s="132">
        <f t="shared" ca="1" si="2"/>
        <v>4.2291771220835224E-2</v>
      </c>
      <c r="F45" s="471" t="s">
        <v>23</v>
      </c>
      <c r="G45" s="495">
        <f t="shared" ca="1" si="3"/>
        <v>4.2291771220835224E-2</v>
      </c>
      <c r="H45" s="495">
        <f t="shared" ca="1" si="3"/>
        <v>4.2291771220835224E-2</v>
      </c>
      <c r="I45" s="494" t="s">
        <v>23</v>
      </c>
      <c r="J45" s="132">
        <f t="shared" ca="1" si="4"/>
        <v>4.3329880744866515E-3</v>
      </c>
      <c r="K45" s="132">
        <f t="shared" ca="1" si="4"/>
        <v>4.3329880744866515E-3</v>
      </c>
      <c r="L45" s="132">
        <f t="shared" ca="1" si="4"/>
        <v>4.3329880744866515E-3</v>
      </c>
      <c r="M45" s="471" t="s">
        <v>23</v>
      </c>
      <c r="N45" s="495">
        <f t="shared" ca="1" si="5"/>
        <v>4.3329880744866515E-3</v>
      </c>
      <c r="O45" s="495">
        <f t="shared" ca="1" si="5"/>
        <v>4.3329880744866515E-3</v>
      </c>
      <c r="P45" s="494" t="s">
        <v>23</v>
      </c>
      <c r="Q45" s="47">
        <f t="shared" ca="1" si="6"/>
        <v>363.37946731364002</v>
      </c>
      <c r="R45" s="47">
        <f t="shared" ca="1" si="6"/>
        <v>363.37946731364002</v>
      </c>
      <c r="S45" s="47">
        <f t="shared" ca="1" si="6"/>
        <v>363.37946731364002</v>
      </c>
      <c r="T45" s="501" t="s">
        <v>23</v>
      </c>
      <c r="U45" s="493">
        <f t="shared" ca="1" si="7"/>
        <v>363.37946731364002</v>
      </c>
      <c r="V45" s="493">
        <f t="shared" ca="1" si="7"/>
        <v>363.37946731364002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8210083293967855E-2</v>
      </c>
      <c r="D46" s="132">
        <f t="shared" ca="1" si="2"/>
        <v>6.8210083293967855E-2</v>
      </c>
      <c r="E46" s="132">
        <f t="shared" ca="1" si="2"/>
        <v>6.8210083293967855E-2</v>
      </c>
      <c r="F46" s="471" t="s">
        <v>23</v>
      </c>
      <c r="G46" s="495">
        <f t="shared" ca="1" si="3"/>
        <v>6.8210083293967855E-2</v>
      </c>
      <c r="H46" s="495">
        <f t="shared" ca="1" si="3"/>
        <v>6.8210083293967855E-2</v>
      </c>
      <c r="I46" s="494" t="s">
        <v>23</v>
      </c>
      <c r="J46" s="132">
        <f t="shared" ca="1" si="4"/>
        <v>6.298223102805733E-3</v>
      </c>
      <c r="K46" s="132">
        <f t="shared" ca="1" si="4"/>
        <v>6.298223102805733E-3</v>
      </c>
      <c r="L46" s="132">
        <f t="shared" ca="1" si="4"/>
        <v>6.298223102805733E-3</v>
      </c>
      <c r="M46" s="471" t="s">
        <v>23</v>
      </c>
      <c r="N46" s="495">
        <f t="shared" ca="1" si="5"/>
        <v>6.298223102805733E-3</v>
      </c>
      <c r="O46" s="495">
        <f t="shared" ca="1" si="5"/>
        <v>6.298223102805733E-3</v>
      </c>
      <c r="P46" s="494" t="s">
        <v>23</v>
      </c>
      <c r="Q46" s="47">
        <f t="shared" ca="1" si="6"/>
        <v>528.1909197017934</v>
      </c>
      <c r="R46" s="47">
        <f t="shared" ca="1" si="6"/>
        <v>528.1909197017934</v>
      </c>
      <c r="S46" s="47">
        <f t="shared" ca="1" si="6"/>
        <v>528.1909197017934</v>
      </c>
      <c r="T46" s="501" t="s">
        <v>23</v>
      </c>
      <c r="U46" s="493">
        <f t="shared" ca="1" si="7"/>
        <v>528.1909197017934</v>
      </c>
      <c r="V46" s="493">
        <f t="shared" ca="1" si="7"/>
        <v>528.1909197017934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6.7206529985941216E-4</v>
      </c>
      <c r="D47" s="132">
        <f t="shared" ca="1" si="2"/>
        <v>6.7206529985941216E-4</v>
      </c>
      <c r="E47" s="132">
        <f t="shared" ca="1" si="2"/>
        <v>6.7206529985941216E-4</v>
      </c>
      <c r="F47" s="471" t="s">
        <v>23</v>
      </c>
      <c r="G47" s="495">
        <f t="shared" ca="1" si="3"/>
        <v>6.7206529985941216E-4</v>
      </c>
      <c r="H47" s="495">
        <f t="shared" ca="1" si="3"/>
        <v>6.7206529985941216E-4</v>
      </c>
      <c r="I47" s="494" t="s">
        <v>23</v>
      </c>
      <c r="J47" s="132">
        <f t="shared" ca="1" si="4"/>
        <v>1.4748488134146625E-4</v>
      </c>
      <c r="K47" s="132">
        <f t="shared" ca="1" si="4"/>
        <v>1.4748488134146625E-4</v>
      </c>
      <c r="L47" s="132">
        <f t="shared" ca="1" si="4"/>
        <v>1.4748488134146625E-4</v>
      </c>
      <c r="M47" s="471" t="s">
        <v>23</v>
      </c>
      <c r="N47" s="495">
        <f t="shared" ca="1" si="5"/>
        <v>1.4748488134146625E-4</v>
      </c>
      <c r="O47" s="495">
        <f t="shared" ca="1" si="5"/>
        <v>1.4748488134146625E-4</v>
      </c>
      <c r="P47" s="494" t="s">
        <v>23</v>
      </c>
      <c r="Q47" s="47">
        <f t="shared" ca="1" si="6"/>
        <v>14.770374829343115</v>
      </c>
      <c r="R47" s="47">
        <f t="shared" ca="1" si="6"/>
        <v>14.770374829343115</v>
      </c>
      <c r="S47" s="47">
        <f t="shared" ca="1" si="6"/>
        <v>14.770374829343115</v>
      </c>
      <c r="T47" s="501" t="s">
        <v>23</v>
      </c>
      <c r="U47" s="493">
        <f t="shared" ca="1" si="7"/>
        <v>14.770374829343115</v>
      </c>
      <c r="V47" s="493">
        <f t="shared" ca="1" si="7"/>
        <v>14.770374829343115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2697670947888485E-3</v>
      </c>
      <c r="D48" s="132">
        <f t="shared" ca="1" si="2"/>
        <v>6.2697670947888485E-3</v>
      </c>
      <c r="E48" s="132">
        <f t="shared" ca="1" si="2"/>
        <v>6.2697670947888485E-3</v>
      </c>
      <c r="F48" s="471" t="s">
        <v>23</v>
      </c>
      <c r="G48" s="495">
        <f t="shared" ca="1" si="3"/>
        <v>6.2697670947888485E-3</v>
      </c>
      <c r="H48" s="495">
        <f t="shared" ca="1" si="3"/>
        <v>6.2697670947888485E-3</v>
      </c>
      <c r="I48" s="494" t="s">
        <v>23</v>
      </c>
      <c r="J48" s="132">
        <f t="shared" ca="1" si="4"/>
        <v>1.3759018003265417E-3</v>
      </c>
      <c r="K48" s="132">
        <f t="shared" ca="1" si="4"/>
        <v>1.3759018003265417E-3</v>
      </c>
      <c r="L48" s="132">
        <f t="shared" ca="1" si="4"/>
        <v>1.3759018003265417E-3</v>
      </c>
      <c r="M48" s="471" t="s">
        <v>23</v>
      </c>
      <c r="N48" s="495">
        <f t="shared" ca="1" si="5"/>
        <v>1.3759018003265417E-3</v>
      </c>
      <c r="O48" s="495">
        <f t="shared" ca="1" si="5"/>
        <v>1.3759018003265417E-3</v>
      </c>
      <c r="P48" s="494" t="s">
        <v>23</v>
      </c>
      <c r="Q48" s="47">
        <f t="shared" ca="1" si="6"/>
        <v>137.79436328893198</v>
      </c>
      <c r="R48" s="47">
        <f t="shared" ca="1" si="6"/>
        <v>137.79436328893198</v>
      </c>
      <c r="S48" s="47">
        <f t="shared" ca="1" si="6"/>
        <v>137.79436328893198</v>
      </c>
      <c r="T48" s="501" t="s">
        <v>23</v>
      </c>
      <c r="U48" s="493">
        <f t="shared" ca="1" si="7"/>
        <v>137.79436328893198</v>
      </c>
      <c r="V48" s="493">
        <f t="shared" ca="1" si="7"/>
        <v>137.79436328893198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635079431237038E-2</v>
      </c>
      <c r="D49" s="132">
        <f t="shared" ca="1" si="2"/>
        <v>1.0635079431237038E-2</v>
      </c>
      <c r="E49" s="132">
        <f t="shared" ca="1" si="2"/>
        <v>1.0635079431237038E-2</v>
      </c>
      <c r="F49" s="471" t="s">
        <v>23</v>
      </c>
      <c r="G49" s="495">
        <f t="shared" ca="1" si="3"/>
        <v>1.0635079431237038E-2</v>
      </c>
      <c r="H49" s="495">
        <f t="shared" ca="1" si="3"/>
        <v>1.0635079431237038E-2</v>
      </c>
      <c r="I49" s="494" t="s">
        <v>23</v>
      </c>
      <c r="J49" s="132">
        <f t="shared" ca="1" si="4"/>
        <v>8.7489240884599574E-4</v>
      </c>
      <c r="K49" s="132">
        <f t="shared" ca="1" si="4"/>
        <v>8.7489240884599574E-4</v>
      </c>
      <c r="L49" s="132">
        <f t="shared" ca="1" si="4"/>
        <v>8.7489240884599574E-4</v>
      </c>
      <c r="M49" s="471" t="s">
        <v>23</v>
      </c>
      <c r="N49" s="495">
        <f t="shared" ca="1" si="5"/>
        <v>8.7489240884599574E-4</v>
      </c>
      <c r="O49" s="495">
        <f t="shared" ca="1" si="5"/>
        <v>8.7489240884599574E-4</v>
      </c>
      <c r="P49" s="494" t="s">
        <v>23</v>
      </c>
      <c r="Q49" s="47">
        <f t="shared" ca="1" si="6"/>
        <v>73.371523765587639</v>
      </c>
      <c r="R49" s="47">
        <f t="shared" ca="1" si="6"/>
        <v>73.371523765587639</v>
      </c>
      <c r="S49" s="47">
        <f t="shared" ca="1" si="6"/>
        <v>73.371523765587639</v>
      </c>
      <c r="T49" s="501" t="s">
        <v>23</v>
      </c>
      <c r="U49" s="493">
        <f t="shared" ca="1" si="7"/>
        <v>73.371523765587639</v>
      </c>
      <c r="V49" s="493">
        <f t="shared" ca="1" si="7"/>
        <v>73.371523765587639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7471688419113788E-3</v>
      </c>
      <c r="D50" s="132">
        <f t="shared" ca="1" si="2"/>
        <v>8.7471688419113788E-3</v>
      </c>
      <c r="E50" s="132">
        <f t="shared" ca="1" si="2"/>
        <v>8.7471688419113788E-3</v>
      </c>
      <c r="F50" s="471" t="s">
        <v>23</v>
      </c>
      <c r="G50" s="495">
        <f t="shared" ca="1" si="3"/>
        <v>8.7471688419113788E-3</v>
      </c>
      <c r="H50" s="495">
        <f t="shared" ca="1" si="3"/>
        <v>8.7471688419113788E-3</v>
      </c>
      <c r="I50" s="494" t="s">
        <v>23</v>
      </c>
      <c r="J50" s="132">
        <f t="shared" ca="1" si="4"/>
        <v>1.1239544701439834</v>
      </c>
      <c r="K50" s="132">
        <f t="shared" ca="1" si="4"/>
        <v>1.1239544701439834</v>
      </c>
      <c r="L50" s="132">
        <f t="shared" ca="1" si="4"/>
        <v>1.1239544701439834</v>
      </c>
      <c r="M50" s="471" t="s">
        <v>23</v>
      </c>
      <c r="N50" s="495">
        <f t="shared" ca="1" si="5"/>
        <v>1.1239544701439834</v>
      </c>
      <c r="O50" s="495">
        <f t="shared" ca="1" si="5"/>
        <v>1.1239544701439834</v>
      </c>
      <c r="P50" s="494" t="s">
        <v>23</v>
      </c>
      <c r="Q50" s="47">
        <f t="shared" ca="1" si="6"/>
        <v>10881.16994190796</v>
      </c>
      <c r="R50" s="47">
        <f t="shared" ca="1" si="6"/>
        <v>10881.16994190796</v>
      </c>
      <c r="S50" s="47">
        <f t="shared" ca="1" si="6"/>
        <v>10881.16994190796</v>
      </c>
      <c r="T50" s="501" t="s">
        <v>23</v>
      </c>
      <c r="U50" s="493">
        <f t="shared" ca="1" si="7"/>
        <v>10881.16994190796</v>
      </c>
      <c r="V50" s="493">
        <f t="shared" ca="1" si="7"/>
        <v>10881.16994190796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3802966476192088E-3</v>
      </c>
      <c r="D51" s="132">
        <f t="shared" ca="1" si="2"/>
        <v>2.3802966476192088E-3</v>
      </c>
      <c r="E51" s="132">
        <f t="shared" ca="1" si="2"/>
        <v>2.3802966476192088E-3</v>
      </c>
      <c r="F51" s="471" t="s">
        <v>23</v>
      </c>
      <c r="G51" s="495">
        <f t="shared" ca="1" si="3"/>
        <v>2.3802966476192088E-3</v>
      </c>
      <c r="H51" s="495">
        <f t="shared" ca="1" si="3"/>
        <v>2.3802966476192088E-3</v>
      </c>
      <c r="I51" s="494" t="s">
        <v>23</v>
      </c>
      <c r="J51" s="132">
        <f t="shared" ca="1" si="4"/>
        <v>0.13463936476751609</v>
      </c>
      <c r="K51" s="132">
        <f t="shared" ca="1" si="4"/>
        <v>0.13463936476751609</v>
      </c>
      <c r="L51" s="132">
        <f t="shared" ca="1" si="4"/>
        <v>0.13463936476751609</v>
      </c>
      <c r="M51" s="471" t="s">
        <v>23</v>
      </c>
      <c r="N51" s="495">
        <f t="shared" ca="1" si="5"/>
        <v>0.13463936476751609</v>
      </c>
      <c r="O51" s="495">
        <f t="shared" ca="1" si="5"/>
        <v>0.13463936476751609</v>
      </c>
      <c r="P51" s="494" t="s">
        <v>23</v>
      </c>
      <c r="Q51" s="47">
        <f t="shared" ca="1" si="6"/>
        <v>3055.6381720558202</v>
      </c>
      <c r="R51" s="47">
        <f t="shared" ca="1" si="6"/>
        <v>3055.6381720558202</v>
      </c>
      <c r="S51" s="47">
        <f t="shared" ca="1" si="6"/>
        <v>3055.6381720558202</v>
      </c>
      <c r="T51" s="501" t="s">
        <v>23</v>
      </c>
      <c r="U51" s="493">
        <f t="shared" ca="1" si="7"/>
        <v>3055.6381720558202</v>
      </c>
      <c r="V51" s="493">
        <f t="shared" ca="1" si="7"/>
        <v>3055.6381720558202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2178518131555455E-5</v>
      </c>
      <c r="D52" s="132">
        <f t="shared" ca="1" si="2"/>
        <v>6.2178518131555455E-5</v>
      </c>
      <c r="E52" s="132">
        <f t="shared" ca="1" si="2"/>
        <v>6.2178518131555455E-5</v>
      </c>
      <c r="F52" s="471" t="s">
        <v>23</v>
      </c>
      <c r="G52" s="495">
        <f t="shared" ca="1" si="3"/>
        <v>6.2178518131555455E-5</v>
      </c>
      <c r="H52" s="495">
        <f t="shared" ca="1" si="3"/>
        <v>6.2178518131555455E-5</v>
      </c>
      <c r="I52" s="494" t="s">
        <v>23</v>
      </c>
      <c r="J52" s="132">
        <f t="shared" ca="1" si="4"/>
        <v>9.1199978090242863E-3</v>
      </c>
      <c r="K52" s="132">
        <f t="shared" ca="1" si="4"/>
        <v>9.1199978090242863E-3</v>
      </c>
      <c r="L52" s="132">
        <f t="shared" ca="1" si="4"/>
        <v>9.1199978090242863E-3</v>
      </c>
      <c r="M52" s="471" t="s">
        <v>23</v>
      </c>
      <c r="N52" s="495">
        <f t="shared" ca="1" si="5"/>
        <v>9.1199978090242863E-3</v>
      </c>
      <c r="O52" s="495">
        <f t="shared" ca="1" si="5"/>
        <v>9.1199978090242863E-3</v>
      </c>
      <c r="P52" s="494" t="s">
        <v>23</v>
      </c>
      <c r="Q52" s="47">
        <f t="shared" ca="1" si="6"/>
        <v>90.123761526823287</v>
      </c>
      <c r="R52" s="47">
        <f t="shared" ca="1" si="6"/>
        <v>90.123761526823287</v>
      </c>
      <c r="S52" s="47">
        <f t="shared" ca="1" si="6"/>
        <v>90.123761526823287</v>
      </c>
      <c r="T52" s="501" t="s">
        <v>23</v>
      </c>
      <c r="U52" s="493">
        <f t="shared" ca="1" si="7"/>
        <v>90.123761526823287</v>
      </c>
      <c r="V52" s="493">
        <f t="shared" ca="1" si="7"/>
        <v>90.123761526823287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3.9823664595552773E-4</v>
      </c>
      <c r="D53" s="132">
        <f t="shared" ca="1" si="2"/>
        <v>3.9823664595552773E-4</v>
      </c>
      <c r="E53" s="132">
        <f t="shared" ca="1" si="2"/>
        <v>3.9823664595552773E-4</v>
      </c>
      <c r="F53" s="471" t="s">
        <v>23</v>
      </c>
      <c r="G53" s="495">
        <f t="shared" ca="1" si="3"/>
        <v>3.9823664595552773E-4</v>
      </c>
      <c r="H53" s="495">
        <f t="shared" ca="1" si="3"/>
        <v>3.9823664595552773E-4</v>
      </c>
      <c r="I53" s="494" t="s">
        <v>23</v>
      </c>
      <c r="J53" s="132">
        <f t="shared" ca="1" si="4"/>
        <v>5.1170826410966576E-2</v>
      </c>
      <c r="K53" s="132">
        <f t="shared" ca="1" si="4"/>
        <v>5.1170826410966576E-2</v>
      </c>
      <c r="L53" s="132">
        <f t="shared" ca="1" si="4"/>
        <v>5.1170826410966576E-2</v>
      </c>
      <c r="M53" s="471" t="s">
        <v>23</v>
      </c>
      <c r="N53" s="495">
        <f t="shared" ca="1" si="5"/>
        <v>5.1170826410966576E-2</v>
      </c>
      <c r="O53" s="495">
        <f t="shared" ca="1" si="5"/>
        <v>5.1170826410966576E-2</v>
      </c>
      <c r="P53" s="494" t="s">
        <v>23</v>
      </c>
      <c r="Q53" s="47">
        <f t="shared" ca="1" si="6"/>
        <v>461.39438280084363</v>
      </c>
      <c r="R53" s="47">
        <f t="shared" ca="1" si="6"/>
        <v>461.39438280084363</v>
      </c>
      <c r="S53" s="47">
        <f t="shared" ca="1" si="6"/>
        <v>461.39438280084363</v>
      </c>
      <c r="T53" s="501" t="s">
        <v>23</v>
      </c>
      <c r="U53" s="493">
        <f t="shared" ca="1" si="7"/>
        <v>461.39438280084363</v>
      </c>
      <c r="V53" s="493">
        <f t="shared" ca="1" si="7"/>
        <v>461.39438280084363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1924548232991715E-6</v>
      </c>
      <c r="D54" s="132">
        <f t="shared" ca="1" si="2"/>
        <v>1.1924548232991715E-6</v>
      </c>
      <c r="E54" s="132">
        <f t="shared" ca="1" si="2"/>
        <v>1.1924548232991715E-6</v>
      </c>
      <c r="F54" s="471" t="s">
        <v>23</v>
      </c>
      <c r="G54" s="495">
        <f t="shared" ca="1" si="3"/>
        <v>1.1924548232991715E-6</v>
      </c>
      <c r="H54" s="495">
        <f t="shared" ca="1" si="3"/>
        <v>1.1924548232991715E-6</v>
      </c>
      <c r="I54" s="494" t="s">
        <v>23</v>
      </c>
      <c r="J54" s="132">
        <f t="shared" ca="1" si="4"/>
        <v>2.9321425758970041E-5</v>
      </c>
      <c r="K54" s="132">
        <f t="shared" ca="1" si="4"/>
        <v>2.9321425758970041E-5</v>
      </c>
      <c r="L54" s="132">
        <f t="shared" ca="1" si="4"/>
        <v>2.9321425758970041E-5</v>
      </c>
      <c r="M54" s="471" t="s">
        <v>23</v>
      </c>
      <c r="N54" s="495">
        <f t="shared" ca="1" si="5"/>
        <v>2.9321425758970041E-5</v>
      </c>
      <c r="O54" s="495">
        <f t="shared" ca="1" si="5"/>
        <v>2.9321425758970041E-5</v>
      </c>
      <c r="P54" s="494" t="s">
        <v>23</v>
      </c>
      <c r="Q54" s="47">
        <f t="shared" ca="1" si="6"/>
        <v>121.63143823490734</v>
      </c>
      <c r="R54" s="47">
        <f t="shared" ca="1" si="6"/>
        <v>121.63143823490734</v>
      </c>
      <c r="S54" s="47">
        <f t="shared" ca="1" si="6"/>
        <v>121.63143823490734</v>
      </c>
      <c r="T54" s="501" t="s">
        <v>23</v>
      </c>
      <c r="U54" s="493">
        <f t="shared" ca="1" si="7"/>
        <v>121.63143823490734</v>
      </c>
      <c r="V54" s="493">
        <f t="shared" ca="1" si="7"/>
        <v>121.63143823490734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56185914728031E-3</v>
      </c>
      <c r="D55" s="132">
        <f t="shared" ca="1" si="2"/>
        <v>2.356185914728031E-3</v>
      </c>
      <c r="E55" s="132">
        <f t="shared" ca="1" si="2"/>
        <v>2.356185914728031E-3</v>
      </c>
      <c r="F55" s="471" t="s">
        <v>23</v>
      </c>
      <c r="G55" s="495">
        <f t="shared" ca="1" si="3"/>
        <v>2.356185914728031E-3</v>
      </c>
      <c r="H55" s="495">
        <f t="shared" ca="1" si="3"/>
        <v>2.356185914728031E-3</v>
      </c>
      <c r="I55" s="494" t="s">
        <v>23</v>
      </c>
      <c r="J55" s="132">
        <f t="shared" ca="1" si="4"/>
        <v>3.7759390632611975E-4</v>
      </c>
      <c r="K55" s="132">
        <f t="shared" ca="1" si="4"/>
        <v>3.7759390632611975E-4</v>
      </c>
      <c r="L55" s="132">
        <f t="shared" ca="1" si="4"/>
        <v>3.7759390632611975E-4</v>
      </c>
      <c r="M55" s="471" t="s">
        <v>23</v>
      </c>
      <c r="N55" s="495">
        <f t="shared" ca="1" si="5"/>
        <v>3.7759390632611975E-4</v>
      </c>
      <c r="O55" s="495">
        <f t="shared" ca="1" si="5"/>
        <v>3.7759390632611975E-4</v>
      </c>
      <c r="P55" s="494" t="s">
        <v>23</v>
      </c>
      <c r="Q55" s="47">
        <f t="shared" ca="1" si="6"/>
        <v>1331.7301196310659</v>
      </c>
      <c r="R55" s="47">
        <f t="shared" ca="1" si="6"/>
        <v>1331.7301196310659</v>
      </c>
      <c r="S55" s="47">
        <f t="shared" ca="1" si="6"/>
        <v>1331.7301196310659</v>
      </c>
      <c r="T55" s="501" t="s">
        <v>23</v>
      </c>
      <c r="U55" s="493">
        <f t="shared" ca="1" si="7"/>
        <v>1331.7301196310659</v>
      </c>
      <c r="V55" s="493">
        <f t="shared" ca="1" si="7"/>
        <v>1331.7301196310659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067651085789095E-4</v>
      </c>
      <c r="D56" s="132">
        <f t="shared" ca="1" si="9"/>
        <v>3.067651085789095E-4</v>
      </c>
      <c r="E56" s="132">
        <f t="shared" ca="1" si="9"/>
        <v>3.067651085789095E-4</v>
      </c>
      <c r="F56" s="471" t="s">
        <v>23</v>
      </c>
      <c r="G56" s="495">
        <f t="shared" ref="G56:H59" ca="1" si="10">G22*G$32/G$26</f>
        <v>3.067651085789095E-4</v>
      </c>
      <c r="H56" s="495">
        <f t="shared" ca="1" si="10"/>
        <v>3.067651085789095E-4</v>
      </c>
      <c r="I56" s="494" t="s">
        <v>23</v>
      </c>
      <c r="J56" s="132">
        <f t="shared" ref="J56:L59" ca="1" si="11">J22*J$32/J$26</f>
        <v>7.248028529707474E-4</v>
      </c>
      <c r="K56" s="132">
        <f t="shared" ca="1" si="11"/>
        <v>7.248028529707474E-4</v>
      </c>
      <c r="L56" s="132">
        <f t="shared" ca="1" si="11"/>
        <v>7.248028529707474E-4</v>
      </c>
      <c r="M56" s="471" t="s">
        <v>23</v>
      </c>
      <c r="N56" s="495">
        <f t="shared" ref="N56:O59" ca="1" si="12">N22*N$32/N$26</f>
        <v>7.248028529707474E-4</v>
      </c>
      <c r="O56" s="495">
        <f t="shared" ca="1" si="12"/>
        <v>7.248028529707474E-4</v>
      </c>
      <c r="P56" s="494" t="s">
        <v>23</v>
      </c>
      <c r="Q56" s="47">
        <f t="shared" ref="Q56:S59" ca="1" si="13">Q22*Q$32/Q$26</f>
        <v>2.4697727067290542</v>
      </c>
      <c r="R56" s="47">
        <f t="shared" ca="1" si="13"/>
        <v>2.4697727067290542</v>
      </c>
      <c r="S56" s="47">
        <f t="shared" ca="1" si="13"/>
        <v>2.4697727067290542</v>
      </c>
      <c r="T56" s="501" t="s">
        <v>23</v>
      </c>
      <c r="U56" s="493">
        <f t="shared" ref="U56:V59" ca="1" si="14">U22*U$32/U$26</f>
        <v>2.4697727067290542</v>
      </c>
      <c r="V56" s="493">
        <f t="shared" ca="1" si="14"/>
        <v>2.4697727067290542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4955505149312651E-5</v>
      </c>
      <c r="D57" s="132">
        <f t="shared" ca="1" si="9"/>
        <v>4.4955505149312651E-5</v>
      </c>
      <c r="E57" s="132">
        <f t="shared" ca="1" si="9"/>
        <v>4.4955505149312651E-5</v>
      </c>
      <c r="F57" s="471" t="s">
        <v>23</v>
      </c>
      <c r="G57" s="495">
        <f t="shared" ca="1" si="10"/>
        <v>4.4955505149312651E-5</v>
      </c>
      <c r="H57" s="495">
        <f t="shared" ca="1" si="10"/>
        <v>4.4955505149312651E-5</v>
      </c>
      <c r="I57" s="494" t="s">
        <v>23</v>
      </c>
      <c r="J57" s="132">
        <f t="shared" ca="1" si="11"/>
        <v>1.0621768081744318E-4</v>
      </c>
      <c r="K57" s="132">
        <f t="shared" ca="1" si="11"/>
        <v>1.0621768081744318E-4</v>
      </c>
      <c r="L57" s="132">
        <f t="shared" ca="1" si="11"/>
        <v>1.0621768081744318E-4</v>
      </c>
      <c r="M57" s="471" t="s">
        <v>23</v>
      </c>
      <c r="N57" s="495">
        <f t="shared" ca="1" si="12"/>
        <v>1.0621768081744318E-4</v>
      </c>
      <c r="O57" s="495">
        <f t="shared" ca="1" si="12"/>
        <v>1.0621768081744318E-4</v>
      </c>
      <c r="P57" s="494" t="s">
        <v>23</v>
      </c>
      <c r="Q57" s="47">
        <f t="shared" ca="1" si="13"/>
        <v>5.4717138120623936</v>
      </c>
      <c r="R57" s="47">
        <f t="shared" ca="1" si="13"/>
        <v>5.4717138120623936</v>
      </c>
      <c r="S57" s="47">
        <f t="shared" ca="1" si="13"/>
        <v>5.4717138120623936</v>
      </c>
      <c r="T57" s="501" t="s">
        <v>23</v>
      </c>
      <c r="U57" s="493">
        <f t="shared" ca="1" si="14"/>
        <v>5.4717138120623936</v>
      </c>
      <c r="V57" s="493">
        <f t="shared" ca="1" si="14"/>
        <v>5.4717138120623936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403560422510177E-5</v>
      </c>
      <c r="D58" s="132">
        <f t="shared" ca="1" si="9"/>
        <v>4.403560422510177E-5</v>
      </c>
      <c r="E58" s="132">
        <f t="shared" ca="1" si="9"/>
        <v>4.403560422510177E-5</v>
      </c>
      <c r="F58" s="471" t="s">
        <v>23</v>
      </c>
      <c r="G58" s="495">
        <f t="shared" ca="1" si="10"/>
        <v>4.403560422510177E-5</v>
      </c>
      <c r="H58" s="495">
        <f t="shared" ca="1" si="10"/>
        <v>4.403560422510177E-5</v>
      </c>
      <c r="I58" s="494" t="s">
        <v>23</v>
      </c>
      <c r="J58" s="132">
        <f t="shared" ca="1" si="11"/>
        <v>2.6146882555288598E-6</v>
      </c>
      <c r="K58" s="132">
        <f t="shared" ca="1" si="11"/>
        <v>2.6146882555288598E-6</v>
      </c>
      <c r="L58" s="132">
        <f t="shared" ca="1" si="11"/>
        <v>2.6146882555288598E-6</v>
      </c>
      <c r="M58" s="471" t="s">
        <v>23</v>
      </c>
      <c r="N58" s="495">
        <f t="shared" ca="1" si="12"/>
        <v>2.6146882555288598E-6</v>
      </c>
      <c r="O58" s="495">
        <f t="shared" ca="1" si="12"/>
        <v>2.6146882555288598E-6</v>
      </c>
      <c r="P58" s="494" t="s">
        <v>23</v>
      </c>
      <c r="Q58" s="47">
        <f t="shared" ca="1" si="13"/>
        <v>2.8551112626175219</v>
      </c>
      <c r="R58" s="47">
        <f t="shared" ca="1" si="13"/>
        <v>2.8551112626175219</v>
      </c>
      <c r="S58" s="47">
        <f t="shared" ca="1" si="13"/>
        <v>2.8551112626175219</v>
      </c>
      <c r="T58" s="501" t="s">
        <v>23</v>
      </c>
      <c r="U58" s="493">
        <f t="shared" ca="1" si="14"/>
        <v>2.8551112626175219</v>
      </c>
      <c r="V58" s="493">
        <f t="shared" ca="1" si="14"/>
        <v>2.8551112626175219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5276956675249514E-4</v>
      </c>
      <c r="D59" s="135">
        <f t="shared" ca="1" si="9"/>
        <v>4.5276956675249514E-4</v>
      </c>
      <c r="E59" s="135">
        <f t="shared" ca="1" si="9"/>
        <v>4.5276956675249514E-4</v>
      </c>
      <c r="F59" s="500" t="s">
        <v>23</v>
      </c>
      <c r="G59" s="499">
        <f t="shared" ca="1" si="10"/>
        <v>4.5276956675249514E-4</v>
      </c>
      <c r="H59" s="499">
        <f t="shared" ca="1" si="10"/>
        <v>4.5276956675249514E-4</v>
      </c>
      <c r="I59" s="496" t="s">
        <v>23</v>
      </c>
      <c r="J59" s="135">
        <f t="shared" ca="1" si="11"/>
        <v>6.5282367092159808E-3</v>
      </c>
      <c r="K59" s="135">
        <f t="shared" ca="1" si="11"/>
        <v>6.5282367092159808E-3</v>
      </c>
      <c r="L59" s="135">
        <f t="shared" ca="1" si="11"/>
        <v>6.5282367092159808E-3</v>
      </c>
      <c r="M59" s="500" t="s">
        <v>23</v>
      </c>
      <c r="N59" s="499">
        <f t="shared" ca="1" si="12"/>
        <v>6.5282367092159808E-3</v>
      </c>
      <c r="O59" s="499">
        <f t="shared" ca="1" si="12"/>
        <v>6.5282367092159808E-3</v>
      </c>
      <c r="P59" s="496" t="s">
        <v>23</v>
      </c>
      <c r="Q59" s="91">
        <f t="shared" ca="1" si="13"/>
        <v>50.995128157763077</v>
      </c>
      <c r="R59" s="91">
        <f t="shared" ca="1" si="13"/>
        <v>50.995128157763077</v>
      </c>
      <c r="S59" s="91">
        <f t="shared" ca="1" si="13"/>
        <v>50.995128157763077</v>
      </c>
      <c r="T59" s="498" t="s">
        <v>23</v>
      </c>
      <c r="U59" s="497">
        <f t="shared" ca="1" si="14"/>
        <v>50.995128157763077</v>
      </c>
      <c r="V59" s="497">
        <f t="shared" ca="1" si="14"/>
        <v>50.995128157763077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4262234716675</v>
      </c>
      <c r="D60" s="495">
        <f t="shared" ca="1" si="15"/>
        <v>0.654262234716675</v>
      </c>
      <c r="E60" s="495">
        <f t="shared" ca="1" si="15"/>
        <v>0.654262234716675</v>
      </c>
      <c r="F60" s="494" t="s">
        <v>23</v>
      </c>
      <c r="G60" s="132">
        <f t="shared" ref="G60:H75" ca="1" si="16">G6*G$33/G$26</f>
        <v>0.654262234716675</v>
      </c>
      <c r="H60" s="132">
        <f t="shared" ca="1" si="16"/>
        <v>0.654262234716675</v>
      </c>
      <c r="I60" s="471" t="s">
        <v>23</v>
      </c>
      <c r="J60" s="495">
        <f t="shared" ref="J60:L75" ca="1" si="17">J6*J$33/J$26</f>
        <v>4.5848361218237274E-3</v>
      </c>
      <c r="K60" s="495">
        <f t="shared" ca="1" si="17"/>
        <v>4.5848361218237274E-3</v>
      </c>
      <c r="L60" s="495">
        <f t="shared" ca="1" si="17"/>
        <v>4.5848361218237274E-3</v>
      </c>
      <c r="M60" s="494" t="s">
        <v>23</v>
      </c>
      <c r="N60" s="132">
        <f t="shared" ref="N60:O75" ca="1" si="18">N6*N$33/N$26</f>
        <v>4.5848361218237274E-3</v>
      </c>
      <c r="O60" s="132">
        <f t="shared" ca="1" si="18"/>
        <v>4.5848361218237274E-3</v>
      </c>
      <c r="P60" s="471" t="s">
        <v>23</v>
      </c>
      <c r="Q60" s="493">
        <f t="shared" ref="Q60:S75" ca="1" si="19">Q6*Q$33/Q$26</f>
        <v>348.8093887579879</v>
      </c>
      <c r="R60" s="493">
        <f t="shared" ca="1" si="19"/>
        <v>348.8093887579879</v>
      </c>
      <c r="S60" s="493">
        <f t="shared" ca="1" si="19"/>
        <v>348.8093887579879</v>
      </c>
      <c r="T60" s="492" t="s">
        <v>23</v>
      </c>
      <c r="U60" s="47">
        <f t="shared" ref="U60:V75" ca="1" si="20">U6*U$33/U$26</f>
        <v>348.8093887579879</v>
      </c>
      <c r="V60" s="47">
        <f t="shared" ca="1" si="20"/>
        <v>348.8093887579879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1879693127905116E-2</v>
      </c>
      <c r="D61" s="495">
        <f t="shared" ca="1" si="15"/>
        <v>2.1879693127905116E-2</v>
      </c>
      <c r="E61" s="495">
        <f t="shared" ca="1" si="15"/>
        <v>2.1879693127905116E-2</v>
      </c>
      <c r="F61" s="494" t="s">
        <v>23</v>
      </c>
      <c r="G61" s="132">
        <f t="shared" ca="1" si="16"/>
        <v>2.1879693127905116E-2</v>
      </c>
      <c r="H61" s="132">
        <f t="shared" ca="1" si="16"/>
        <v>2.1879693127905116E-2</v>
      </c>
      <c r="I61" s="471" t="s">
        <v>23</v>
      </c>
      <c r="J61" s="495">
        <f t="shared" ca="1" si="17"/>
        <v>1.733675705027406E-4</v>
      </c>
      <c r="K61" s="495">
        <f t="shared" ca="1" si="17"/>
        <v>1.733675705027406E-4</v>
      </c>
      <c r="L61" s="495">
        <f t="shared" ca="1" si="17"/>
        <v>1.733675705027406E-4</v>
      </c>
      <c r="M61" s="494" t="s">
        <v>23</v>
      </c>
      <c r="N61" s="132">
        <f t="shared" ca="1" si="18"/>
        <v>1.733675705027406E-4</v>
      </c>
      <c r="O61" s="132">
        <f t="shared" ca="1" si="18"/>
        <v>1.733675705027406E-4</v>
      </c>
      <c r="P61" s="471" t="s">
        <v>23</v>
      </c>
      <c r="Q61" s="493">
        <f t="shared" ca="1" si="19"/>
        <v>13.189617838175666</v>
      </c>
      <c r="R61" s="493">
        <f t="shared" ca="1" si="19"/>
        <v>13.189617838175666</v>
      </c>
      <c r="S61" s="493">
        <f t="shared" ca="1" si="19"/>
        <v>13.189617838175666</v>
      </c>
      <c r="T61" s="492" t="s">
        <v>23</v>
      </c>
      <c r="U61" s="47">
        <f t="shared" ca="1" si="20"/>
        <v>13.189617838175666</v>
      </c>
      <c r="V61" s="47">
        <f t="shared" ca="1" si="20"/>
        <v>13.189617838175666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624640189564638E-2</v>
      </c>
      <c r="D62" s="495">
        <f t="shared" ca="1" si="15"/>
        <v>3.2624640189564638E-2</v>
      </c>
      <c r="E62" s="495">
        <f t="shared" ca="1" si="15"/>
        <v>3.2624640189564638E-2</v>
      </c>
      <c r="F62" s="494" t="s">
        <v>23</v>
      </c>
      <c r="G62" s="132">
        <f t="shared" ca="1" si="16"/>
        <v>3.2624640189564638E-2</v>
      </c>
      <c r="H62" s="132">
        <f t="shared" ca="1" si="16"/>
        <v>3.2624640189564638E-2</v>
      </c>
      <c r="I62" s="471" t="s">
        <v>23</v>
      </c>
      <c r="J62" s="495">
        <f t="shared" ca="1" si="17"/>
        <v>6.5919294053040992E-4</v>
      </c>
      <c r="K62" s="495">
        <f t="shared" ca="1" si="17"/>
        <v>6.5919294053040992E-4</v>
      </c>
      <c r="L62" s="495">
        <f t="shared" ca="1" si="17"/>
        <v>6.5919294053040992E-4</v>
      </c>
      <c r="M62" s="494" t="s">
        <v>23</v>
      </c>
      <c r="N62" s="132">
        <f t="shared" ca="1" si="18"/>
        <v>6.5919294053040992E-4</v>
      </c>
      <c r="O62" s="132">
        <f t="shared" ca="1" si="18"/>
        <v>6.5919294053040992E-4</v>
      </c>
      <c r="P62" s="471" t="s">
        <v>23</v>
      </c>
      <c r="Q62" s="493">
        <f t="shared" ca="1" si="19"/>
        <v>50.150688170841711</v>
      </c>
      <c r="R62" s="493">
        <f t="shared" ca="1" si="19"/>
        <v>50.150688170841711</v>
      </c>
      <c r="S62" s="493">
        <f t="shared" ca="1" si="19"/>
        <v>50.150688170841711</v>
      </c>
      <c r="T62" s="492" t="s">
        <v>23</v>
      </c>
      <c r="U62" s="47">
        <f t="shared" ca="1" si="20"/>
        <v>50.150688170841711</v>
      </c>
      <c r="V62" s="47">
        <f t="shared" ca="1" si="20"/>
        <v>50.150688170841711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37340882309404E-2</v>
      </c>
      <c r="D63" s="495">
        <f t="shared" ca="1" si="15"/>
        <v>5.137340882309404E-2</v>
      </c>
      <c r="E63" s="495">
        <f t="shared" ca="1" si="15"/>
        <v>5.137340882309404E-2</v>
      </c>
      <c r="F63" s="494" t="s">
        <v>23</v>
      </c>
      <c r="G63" s="132">
        <f t="shared" ca="1" si="16"/>
        <v>5.137340882309404E-2</v>
      </c>
      <c r="H63" s="132">
        <f t="shared" ca="1" si="16"/>
        <v>5.137340882309404E-2</v>
      </c>
      <c r="I63" s="471" t="s">
        <v>23</v>
      </c>
      <c r="J63" s="495">
        <f t="shared" ca="1" si="17"/>
        <v>9.5817115945950296E-4</v>
      </c>
      <c r="K63" s="495">
        <f t="shared" ca="1" si="17"/>
        <v>9.5817115945950296E-4</v>
      </c>
      <c r="L63" s="495">
        <f t="shared" ca="1" si="17"/>
        <v>9.5817115945950296E-4</v>
      </c>
      <c r="M63" s="494" t="s">
        <v>23</v>
      </c>
      <c r="N63" s="132">
        <f t="shared" ca="1" si="18"/>
        <v>9.5817115945950296E-4</v>
      </c>
      <c r="O63" s="132">
        <f t="shared" ca="1" si="18"/>
        <v>9.5817115945950296E-4</v>
      </c>
      <c r="P63" s="471" t="s">
        <v>23</v>
      </c>
      <c r="Q63" s="493">
        <f t="shared" ca="1" si="19"/>
        <v>72.89662870734368</v>
      </c>
      <c r="R63" s="493">
        <f t="shared" ca="1" si="19"/>
        <v>72.89662870734368</v>
      </c>
      <c r="S63" s="493">
        <f t="shared" ca="1" si="19"/>
        <v>72.89662870734368</v>
      </c>
      <c r="T63" s="492" t="s">
        <v>23</v>
      </c>
      <c r="U63" s="47">
        <f t="shared" ca="1" si="20"/>
        <v>72.89662870734368</v>
      </c>
      <c r="V63" s="47">
        <f t="shared" ca="1" si="20"/>
        <v>72.89662870734368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1030739760785624E-2</v>
      </c>
      <c r="D64" s="495">
        <f t="shared" ca="1" si="15"/>
        <v>7.1030739760785624E-2</v>
      </c>
      <c r="E64" s="495">
        <f t="shared" ca="1" si="15"/>
        <v>7.1030739760785624E-2</v>
      </c>
      <c r="F64" s="494" t="s">
        <v>23</v>
      </c>
      <c r="G64" s="132">
        <f t="shared" ca="1" si="16"/>
        <v>7.1030739760785624E-2</v>
      </c>
      <c r="H64" s="132">
        <f t="shared" ca="1" si="16"/>
        <v>7.1030739760785624E-2</v>
      </c>
      <c r="I64" s="471" t="s">
        <v>23</v>
      </c>
      <c r="J64" s="495">
        <f t="shared" ca="1" si="17"/>
        <v>1.4184143661701148E-3</v>
      </c>
      <c r="K64" s="495">
        <f t="shared" ca="1" si="17"/>
        <v>1.4184143661701148E-3</v>
      </c>
      <c r="L64" s="495">
        <f t="shared" ca="1" si="17"/>
        <v>1.4184143661701148E-3</v>
      </c>
      <c r="M64" s="494" t="s">
        <v>23</v>
      </c>
      <c r="N64" s="132">
        <f t="shared" ca="1" si="18"/>
        <v>1.4184143661701148E-3</v>
      </c>
      <c r="O64" s="132">
        <f t="shared" ca="1" si="18"/>
        <v>1.4184143661701148E-3</v>
      </c>
      <c r="P64" s="471" t="s">
        <v>23</v>
      </c>
      <c r="Q64" s="493">
        <f t="shared" ca="1" si="19"/>
        <v>107.91143563764848</v>
      </c>
      <c r="R64" s="493">
        <f t="shared" ca="1" si="19"/>
        <v>107.91143563764848</v>
      </c>
      <c r="S64" s="493">
        <f t="shared" ca="1" si="19"/>
        <v>107.91143563764848</v>
      </c>
      <c r="T64" s="492" t="s">
        <v>23</v>
      </c>
      <c r="U64" s="47">
        <f t="shared" ca="1" si="20"/>
        <v>107.91143563764848</v>
      </c>
      <c r="V64" s="47">
        <f t="shared" ca="1" si="20"/>
        <v>107.91143563764848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628115114426676</v>
      </c>
      <c r="D65" s="495">
        <f t="shared" ca="1" si="15"/>
        <v>0.17628115114426676</v>
      </c>
      <c r="E65" s="495">
        <f t="shared" ca="1" si="15"/>
        <v>0.17628115114426676</v>
      </c>
      <c r="F65" s="494" t="s">
        <v>23</v>
      </c>
      <c r="G65" s="132">
        <f t="shared" ca="1" si="16"/>
        <v>0.17628115114426676</v>
      </c>
      <c r="H65" s="132">
        <f t="shared" ca="1" si="16"/>
        <v>0.17628115114426676</v>
      </c>
      <c r="I65" s="471" t="s">
        <v>23</v>
      </c>
      <c r="J65" s="495">
        <f t="shared" ca="1" si="17"/>
        <v>5.3932158950769551E-3</v>
      </c>
      <c r="K65" s="495">
        <f t="shared" ca="1" si="17"/>
        <v>5.3932158950769551E-3</v>
      </c>
      <c r="L65" s="495">
        <f t="shared" ca="1" si="17"/>
        <v>5.3932158950769551E-3</v>
      </c>
      <c r="M65" s="494" t="s">
        <v>23</v>
      </c>
      <c r="N65" s="132">
        <f t="shared" ca="1" si="18"/>
        <v>5.3932158950769551E-3</v>
      </c>
      <c r="O65" s="132">
        <f t="shared" ca="1" si="18"/>
        <v>5.3932158950769551E-3</v>
      </c>
      <c r="P65" s="471" t="s">
        <v>23</v>
      </c>
      <c r="Q65" s="493">
        <f t="shared" ca="1" si="19"/>
        <v>410.31005030848632</v>
      </c>
      <c r="R65" s="493">
        <f t="shared" ca="1" si="19"/>
        <v>410.31005030848632</v>
      </c>
      <c r="S65" s="493">
        <f t="shared" ca="1" si="19"/>
        <v>410.31005030848632</v>
      </c>
      <c r="T65" s="492" t="s">
        <v>23</v>
      </c>
      <c r="U65" s="47">
        <f t="shared" ca="1" si="20"/>
        <v>410.31005030848632</v>
      </c>
      <c r="V65" s="47">
        <f t="shared" ca="1" si="20"/>
        <v>410.31005030848632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431422131554568</v>
      </c>
      <c r="D66" s="495">
        <f t="shared" ca="1" si="15"/>
        <v>0.28431422131554568</v>
      </c>
      <c r="E66" s="495">
        <f t="shared" ca="1" si="15"/>
        <v>0.28431422131554568</v>
      </c>
      <c r="F66" s="494" t="s">
        <v>23</v>
      </c>
      <c r="G66" s="132">
        <f t="shared" ca="1" si="16"/>
        <v>0.28431422131554568</v>
      </c>
      <c r="H66" s="132">
        <f t="shared" ca="1" si="16"/>
        <v>0.28431422131554568</v>
      </c>
      <c r="I66" s="471" t="s">
        <v>23</v>
      </c>
      <c r="J66" s="495">
        <f t="shared" ca="1" si="17"/>
        <v>7.8393192791828947E-3</v>
      </c>
      <c r="K66" s="495">
        <f t="shared" ca="1" si="17"/>
        <v>7.8393192791828947E-3</v>
      </c>
      <c r="L66" s="495">
        <f t="shared" ca="1" si="17"/>
        <v>7.8393192791828947E-3</v>
      </c>
      <c r="M66" s="494" t="s">
        <v>23</v>
      </c>
      <c r="N66" s="132">
        <f t="shared" ca="1" si="18"/>
        <v>7.8393192791828947E-3</v>
      </c>
      <c r="O66" s="132">
        <f t="shared" ca="1" si="18"/>
        <v>7.8393192791828947E-3</v>
      </c>
      <c r="P66" s="471" t="s">
        <v>23</v>
      </c>
      <c r="Q66" s="493">
        <f t="shared" ca="1" si="19"/>
        <v>596.40695837189776</v>
      </c>
      <c r="R66" s="493">
        <f t="shared" ca="1" si="19"/>
        <v>596.40695837189776</v>
      </c>
      <c r="S66" s="493">
        <f t="shared" ca="1" si="19"/>
        <v>596.40695837189776</v>
      </c>
      <c r="T66" s="492" t="s">
        <v>23</v>
      </c>
      <c r="U66" s="47">
        <f t="shared" ca="1" si="20"/>
        <v>596.40695837189776</v>
      </c>
      <c r="V66" s="47">
        <f t="shared" ca="1" si="20"/>
        <v>596.40695837189776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8013119640864798E-3</v>
      </c>
      <c r="D67" s="495">
        <f t="shared" ca="1" si="15"/>
        <v>2.8013119640864798E-3</v>
      </c>
      <c r="E67" s="495">
        <f t="shared" ca="1" si="15"/>
        <v>2.8013119640864798E-3</v>
      </c>
      <c r="F67" s="494" t="s">
        <v>23</v>
      </c>
      <c r="G67" s="132">
        <f t="shared" ca="1" si="16"/>
        <v>2.8013119640864798E-3</v>
      </c>
      <c r="H67" s="132">
        <f t="shared" ca="1" si="16"/>
        <v>2.8013119640864798E-3</v>
      </c>
      <c r="I67" s="471" t="s">
        <v>23</v>
      </c>
      <c r="J67" s="495">
        <f t="shared" ca="1" si="17"/>
        <v>1.8357258147509928E-4</v>
      </c>
      <c r="K67" s="495">
        <f t="shared" ca="1" si="17"/>
        <v>1.8357258147509928E-4</v>
      </c>
      <c r="L67" s="495">
        <f t="shared" ca="1" si="17"/>
        <v>1.8357258147509928E-4</v>
      </c>
      <c r="M67" s="494" t="s">
        <v>23</v>
      </c>
      <c r="N67" s="132">
        <f t="shared" ca="1" si="18"/>
        <v>1.8357258147509928E-4</v>
      </c>
      <c r="O67" s="132">
        <f t="shared" ca="1" si="18"/>
        <v>1.8357258147509928E-4</v>
      </c>
      <c r="P67" s="471" t="s">
        <v>23</v>
      </c>
      <c r="Q67" s="493">
        <f t="shared" ca="1" si="19"/>
        <v>16.677973810975104</v>
      </c>
      <c r="R67" s="493">
        <f t="shared" ca="1" si="19"/>
        <v>16.677973810975104</v>
      </c>
      <c r="S67" s="493">
        <f t="shared" ca="1" si="19"/>
        <v>16.677973810975104</v>
      </c>
      <c r="T67" s="492" t="s">
        <v>23</v>
      </c>
      <c r="U67" s="47">
        <f t="shared" ca="1" si="20"/>
        <v>16.677973810975104</v>
      </c>
      <c r="V67" s="47">
        <f t="shared" ca="1" si="20"/>
        <v>16.677973810975104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6133730722805976E-2</v>
      </c>
      <c r="D68" s="495">
        <f t="shared" ca="1" si="15"/>
        <v>2.6133730722805976E-2</v>
      </c>
      <c r="E68" s="495">
        <f t="shared" ca="1" si="15"/>
        <v>2.6133730722805976E-2</v>
      </c>
      <c r="F68" s="494" t="s">
        <v>23</v>
      </c>
      <c r="G68" s="132">
        <f t="shared" ca="1" si="16"/>
        <v>2.6133730722805976E-2</v>
      </c>
      <c r="H68" s="132">
        <f t="shared" ca="1" si="16"/>
        <v>2.6133730722805976E-2</v>
      </c>
      <c r="I68" s="471" t="s">
        <v>23</v>
      </c>
      <c r="J68" s="495">
        <f t="shared" ca="1" si="17"/>
        <v>1.7125677089395747E-3</v>
      </c>
      <c r="K68" s="495">
        <f t="shared" ca="1" si="17"/>
        <v>1.7125677089395747E-3</v>
      </c>
      <c r="L68" s="495">
        <f t="shared" ca="1" si="17"/>
        <v>1.7125677089395747E-3</v>
      </c>
      <c r="M68" s="494" t="s">
        <v>23</v>
      </c>
      <c r="N68" s="132">
        <f t="shared" ca="1" si="18"/>
        <v>1.7125677089395747E-3</v>
      </c>
      <c r="O68" s="132">
        <f t="shared" ca="1" si="18"/>
        <v>1.7125677089395747E-3</v>
      </c>
      <c r="P68" s="471" t="s">
        <v>23</v>
      </c>
      <c r="Q68" s="493">
        <f t="shared" ca="1" si="19"/>
        <v>155.59055262885309</v>
      </c>
      <c r="R68" s="493">
        <f t="shared" ca="1" si="19"/>
        <v>155.59055262885309</v>
      </c>
      <c r="S68" s="493">
        <f t="shared" ca="1" si="19"/>
        <v>155.59055262885309</v>
      </c>
      <c r="T68" s="492" t="s">
        <v>23</v>
      </c>
      <c r="U68" s="47">
        <f t="shared" ca="1" si="20"/>
        <v>155.59055262885309</v>
      </c>
      <c r="V68" s="47">
        <f t="shared" ca="1" si="20"/>
        <v>155.59055262885309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29286538029131E-2</v>
      </c>
      <c r="D69" s="495">
        <f t="shared" ca="1" si="15"/>
        <v>4.4329286538029131E-2</v>
      </c>
      <c r="E69" s="495">
        <f t="shared" ca="1" si="15"/>
        <v>4.4329286538029131E-2</v>
      </c>
      <c r="F69" s="494" t="s">
        <v>23</v>
      </c>
      <c r="G69" s="132">
        <f t="shared" ca="1" si="16"/>
        <v>4.4329286538029131E-2</v>
      </c>
      <c r="H69" s="132">
        <f t="shared" ca="1" si="16"/>
        <v>4.4329286538029131E-2</v>
      </c>
      <c r="I69" s="471" t="s">
        <v>23</v>
      </c>
      <c r="J69" s="495">
        <f t="shared" ca="1" si="17"/>
        <v>1.0889676049776365E-3</v>
      </c>
      <c r="K69" s="495">
        <f t="shared" ca="1" si="17"/>
        <v>1.0889676049776365E-3</v>
      </c>
      <c r="L69" s="495">
        <f t="shared" ca="1" si="17"/>
        <v>1.0889676049776365E-3</v>
      </c>
      <c r="M69" s="494" t="s">
        <v>23</v>
      </c>
      <c r="N69" s="132">
        <f t="shared" ca="1" si="18"/>
        <v>1.0889676049776365E-3</v>
      </c>
      <c r="O69" s="132">
        <f t="shared" ca="1" si="18"/>
        <v>1.0889676049776365E-3</v>
      </c>
      <c r="P69" s="471" t="s">
        <v>23</v>
      </c>
      <c r="Q69" s="493">
        <f t="shared" ca="1" si="19"/>
        <v>82.847481257063635</v>
      </c>
      <c r="R69" s="493">
        <f t="shared" ca="1" si="19"/>
        <v>82.847481257063635</v>
      </c>
      <c r="S69" s="493">
        <f t="shared" ca="1" si="19"/>
        <v>82.847481257063635</v>
      </c>
      <c r="T69" s="492" t="s">
        <v>23</v>
      </c>
      <c r="U69" s="47">
        <f t="shared" ca="1" si="20"/>
        <v>82.847481257063635</v>
      </c>
      <c r="V69" s="47">
        <f t="shared" ca="1" si="20"/>
        <v>82.847481257063635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6460071266671057E-2</v>
      </c>
      <c r="D70" s="495">
        <f t="shared" ca="1" si="15"/>
        <v>3.6460071266671057E-2</v>
      </c>
      <c r="E70" s="495">
        <f t="shared" ca="1" si="15"/>
        <v>3.6460071266671057E-2</v>
      </c>
      <c r="F70" s="494" t="s">
        <v>23</v>
      </c>
      <c r="G70" s="132">
        <f t="shared" ca="1" si="16"/>
        <v>3.6460071266671057E-2</v>
      </c>
      <c r="H70" s="132">
        <f t="shared" ca="1" si="16"/>
        <v>3.6460071266671057E-2</v>
      </c>
      <c r="I70" s="471" t="s">
        <v>23</v>
      </c>
      <c r="J70" s="495">
        <f t="shared" ca="1" si="17"/>
        <v>1.3989720279674409</v>
      </c>
      <c r="K70" s="495">
        <f t="shared" ca="1" si="17"/>
        <v>1.3989720279674409</v>
      </c>
      <c r="L70" s="495">
        <f t="shared" ca="1" si="17"/>
        <v>1.3989720279674409</v>
      </c>
      <c r="M70" s="494" t="s">
        <v>23</v>
      </c>
      <c r="N70" s="132">
        <f t="shared" ca="1" si="18"/>
        <v>1.3989720279674409</v>
      </c>
      <c r="O70" s="132">
        <f t="shared" ca="1" si="18"/>
        <v>1.3989720279674409</v>
      </c>
      <c r="P70" s="471" t="s">
        <v>23</v>
      </c>
      <c r="Q70" s="493">
        <f t="shared" ca="1" si="19"/>
        <v>12286.476776702171</v>
      </c>
      <c r="R70" s="493">
        <f t="shared" ca="1" si="19"/>
        <v>12286.476776702171</v>
      </c>
      <c r="S70" s="493">
        <f t="shared" ca="1" si="19"/>
        <v>12286.476776702171</v>
      </c>
      <c r="T70" s="492" t="s">
        <v>23</v>
      </c>
      <c r="U70" s="47">
        <f t="shared" ca="1" si="20"/>
        <v>12286.476776702171</v>
      </c>
      <c r="V70" s="47">
        <f t="shared" ca="1" si="20"/>
        <v>12286.476776702171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9215857126464975E-3</v>
      </c>
      <c r="D71" s="495">
        <f t="shared" ca="1" si="15"/>
        <v>9.9215857126464975E-3</v>
      </c>
      <c r="E71" s="495">
        <f t="shared" ca="1" si="15"/>
        <v>9.9215857126464975E-3</v>
      </c>
      <c r="F71" s="494" t="s">
        <v>23</v>
      </c>
      <c r="G71" s="132">
        <f t="shared" ca="1" si="16"/>
        <v>9.9215857126464975E-3</v>
      </c>
      <c r="H71" s="132">
        <f t="shared" ca="1" si="16"/>
        <v>9.9215857126464975E-3</v>
      </c>
      <c r="I71" s="471" t="s">
        <v>23</v>
      </c>
      <c r="J71" s="495">
        <f t="shared" ca="1" si="17"/>
        <v>0.16758392815407436</v>
      </c>
      <c r="K71" s="495">
        <f t="shared" ca="1" si="17"/>
        <v>0.16758392815407436</v>
      </c>
      <c r="L71" s="495">
        <f t="shared" ca="1" si="17"/>
        <v>0.16758392815407436</v>
      </c>
      <c r="M71" s="494" t="s">
        <v>23</v>
      </c>
      <c r="N71" s="132">
        <f t="shared" ca="1" si="18"/>
        <v>0.16758392815407436</v>
      </c>
      <c r="O71" s="132">
        <f t="shared" ca="1" si="18"/>
        <v>0.16758392815407436</v>
      </c>
      <c r="P71" s="471" t="s">
        <v>23</v>
      </c>
      <c r="Q71" s="493">
        <f t="shared" ca="1" si="19"/>
        <v>3450.2748913399951</v>
      </c>
      <c r="R71" s="493">
        <f t="shared" ca="1" si="19"/>
        <v>3450.2748913399951</v>
      </c>
      <c r="S71" s="493">
        <f t="shared" ca="1" si="19"/>
        <v>3450.2748913399951</v>
      </c>
      <c r="T71" s="492" t="s">
        <v>23</v>
      </c>
      <c r="U71" s="47">
        <f t="shared" ca="1" si="20"/>
        <v>3450.2748913399951</v>
      </c>
      <c r="V71" s="47">
        <f t="shared" ca="1" si="20"/>
        <v>3450.2748913399951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917336721227992E-4</v>
      </c>
      <c r="D72" s="495">
        <f t="shared" ca="1" si="15"/>
        <v>2.5917336721227992E-4</v>
      </c>
      <c r="E72" s="495">
        <f t="shared" ca="1" si="15"/>
        <v>2.5917336721227992E-4</v>
      </c>
      <c r="F72" s="494" t="s">
        <v>23</v>
      </c>
      <c r="G72" s="132">
        <f t="shared" ca="1" si="16"/>
        <v>2.5917336721227992E-4</v>
      </c>
      <c r="H72" s="132">
        <f t="shared" ca="1" si="16"/>
        <v>2.5917336721227992E-4</v>
      </c>
      <c r="I72" s="471" t="s">
        <v>23</v>
      </c>
      <c r="J72" s="495">
        <f t="shared" ca="1" si="17"/>
        <v>1.1351546854308867E-2</v>
      </c>
      <c r="K72" s="495">
        <f t="shared" ca="1" si="17"/>
        <v>1.1351546854308867E-2</v>
      </c>
      <c r="L72" s="495">
        <f t="shared" ca="1" si="17"/>
        <v>1.1351546854308867E-2</v>
      </c>
      <c r="M72" s="494" t="s">
        <v>23</v>
      </c>
      <c r="N72" s="132">
        <f t="shared" ca="1" si="18"/>
        <v>1.1351546854308867E-2</v>
      </c>
      <c r="O72" s="132">
        <f t="shared" ca="1" si="18"/>
        <v>1.1351546854308867E-2</v>
      </c>
      <c r="P72" s="471" t="s">
        <v>23</v>
      </c>
      <c r="Q72" s="493">
        <f t="shared" ca="1" si="19"/>
        <v>101.76327627819391</v>
      </c>
      <c r="R72" s="493">
        <f t="shared" ca="1" si="19"/>
        <v>101.76327627819391</v>
      </c>
      <c r="S72" s="493">
        <f t="shared" ca="1" si="19"/>
        <v>101.76327627819391</v>
      </c>
      <c r="T72" s="492" t="s">
        <v>23</v>
      </c>
      <c r="U72" s="47">
        <f t="shared" ca="1" si="20"/>
        <v>101.76327627819391</v>
      </c>
      <c r="V72" s="47">
        <f t="shared" ca="1" si="20"/>
        <v>101.76327627819391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599355465700405E-3</v>
      </c>
      <c r="D73" s="495">
        <f t="shared" ca="1" si="15"/>
        <v>1.6599355465700405E-3</v>
      </c>
      <c r="E73" s="495">
        <f t="shared" ca="1" si="15"/>
        <v>1.6599355465700405E-3</v>
      </c>
      <c r="F73" s="494" t="s">
        <v>23</v>
      </c>
      <c r="G73" s="132">
        <f t="shared" ca="1" si="16"/>
        <v>1.6599355465700405E-3</v>
      </c>
      <c r="H73" s="132">
        <f t="shared" ca="1" si="16"/>
        <v>1.6599355465700405E-3</v>
      </c>
      <c r="I73" s="471" t="s">
        <v>23</v>
      </c>
      <c r="J73" s="495">
        <f t="shared" ca="1" si="17"/>
        <v>6.3691685649641352E-2</v>
      </c>
      <c r="K73" s="495">
        <f t="shared" ca="1" si="17"/>
        <v>6.3691685649641352E-2</v>
      </c>
      <c r="L73" s="495">
        <f t="shared" ca="1" si="17"/>
        <v>6.3691685649641352E-2</v>
      </c>
      <c r="M73" s="494" t="s">
        <v>23</v>
      </c>
      <c r="N73" s="132">
        <f t="shared" ca="1" si="18"/>
        <v>6.3691685649641352E-2</v>
      </c>
      <c r="O73" s="132">
        <f t="shared" ca="1" si="18"/>
        <v>6.3691685649641352E-2</v>
      </c>
      <c r="P73" s="471" t="s">
        <v>23</v>
      </c>
      <c r="Q73" s="493">
        <f t="shared" ca="1" si="19"/>
        <v>520.9836257910132</v>
      </c>
      <c r="R73" s="493">
        <f t="shared" ca="1" si="19"/>
        <v>520.9836257910132</v>
      </c>
      <c r="S73" s="493">
        <f t="shared" ca="1" si="19"/>
        <v>520.9836257910132</v>
      </c>
      <c r="T73" s="492" t="s">
        <v>23</v>
      </c>
      <c r="U73" s="47">
        <f t="shared" ca="1" si="20"/>
        <v>520.9836257910132</v>
      </c>
      <c r="V73" s="47">
        <f t="shared" ca="1" si="20"/>
        <v>520.9836257910132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704068396915853E-6</v>
      </c>
      <c r="D74" s="495">
        <f t="shared" ca="1" si="15"/>
        <v>4.9704068396915853E-6</v>
      </c>
      <c r="E74" s="495">
        <f t="shared" ca="1" si="15"/>
        <v>4.9704068396915853E-6</v>
      </c>
      <c r="F74" s="494" t="s">
        <v>23</v>
      </c>
      <c r="G74" s="132">
        <f t="shared" ca="1" si="16"/>
        <v>4.9704068396915853E-6</v>
      </c>
      <c r="H74" s="132">
        <f t="shared" ca="1" si="16"/>
        <v>4.9704068396915853E-6</v>
      </c>
      <c r="I74" s="471" t="s">
        <v>23</v>
      </c>
      <c r="J74" s="495">
        <f t="shared" ca="1" si="17"/>
        <v>3.649601077850445E-5</v>
      </c>
      <c r="K74" s="495">
        <f t="shared" ca="1" si="17"/>
        <v>3.649601077850445E-5</v>
      </c>
      <c r="L74" s="495">
        <f t="shared" ca="1" si="17"/>
        <v>3.649601077850445E-5</v>
      </c>
      <c r="M74" s="494" t="s">
        <v>23</v>
      </c>
      <c r="N74" s="132">
        <f t="shared" ca="1" si="18"/>
        <v>3.649601077850445E-5</v>
      </c>
      <c r="O74" s="132">
        <f t="shared" ca="1" si="18"/>
        <v>3.649601077850445E-5</v>
      </c>
      <c r="P74" s="471" t="s">
        <v>23</v>
      </c>
      <c r="Q74" s="493">
        <f t="shared" ca="1" si="19"/>
        <v>137.34018025345111</v>
      </c>
      <c r="R74" s="493">
        <f t="shared" ca="1" si="19"/>
        <v>137.34018025345111</v>
      </c>
      <c r="S74" s="493">
        <f t="shared" ca="1" si="19"/>
        <v>137.34018025345111</v>
      </c>
      <c r="T74" s="492" t="s">
        <v>23</v>
      </c>
      <c r="U74" s="47">
        <f t="shared" ca="1" si="20"/>
        <v>137.34018025345111</v>
      </c>
      <c r="V74" s="47">
        <f t="shared" ca="1" si="20"/>
        <v>137.34018025345111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821087019253048E-3</v>
      </c>
      <c r="D75" s="495">
        <f t="shared" ca="1" si="15"/>
        <v>9.821087019253048E-3</v>
      </c>
      <c r="E75" s="495">
        <f t="shared" ca="1" si="15"/>
        <v>9.821087019253048E-3</v>
      </c>
      <c r="F75" s="494" t="s">
        <v>23</v>
      </c>
      <c r="G75" s="132">
        <f t="shared" ca="1" si="16"/>
        <v>9.821087019253048E-3</v>
      </c>
      <c r="H75" s="132">
        <f t="shared" ca="1" si="16"/>
        <v>9.821087019253048E-3</v>
      </c>
      <c r="I75" s="471" t="s">
        <v>23</v>
      </c>
      <c r="J75" s="495">
        <f t="shared" ca="1" si="17"/>
        <v>4.6998639794860146E-4</v>
      </c>
      <c r="K75" s="495">
        <f t="shared" ca="1" si="17"/>
        <v>4.6998639794860146E-4</v>
      </c>
      <c r="L75" s="495">
        <f t="shared" ca="1" si="17"/>
        <v>4.6998639794860146E-4</v>
      </c>
      <c r="M75" s="494" t="s">
        <v>23</v>
      </c>
      <c r="N75" s="132">
        <f t="shared" ca="1" si="18"/>
        <v>4.6998639794860146E-4</v>
      </c>
      <c r="O75" s="132">
        <f t="shared" ca="1" si="18"/>
        <v>4.6998639794860146E-4</v>
      </c>
      <c r="P75" s="471" t="s">
        <v>23</v>
      </c>
      <c r="Q75" s="493">
        <f t="shared" ca="1" si="19"/>
        <v>1503.723521922391</v>
      </c>
      <c r="R75" s="493">
        <f t="shared" ca="1" si="19"/>
        <v>1503.723521922391</v>
      </c>
      <c r="S75" s="493">
        <f t="shared" ca="1" si="19"/>
        <v>1503.723521922391</v>
      </c>
      <c r="T75" s="492" t="s">
        <v>23</v>
      </c>
      <c r="U75" s="47">
        <f t="shared" ca="1" si="20"/>
        <v>1503.723521922391</v>
      </c>
      <c r="V75" s="47">
        <f t="shared" ca="1" si="20"/>
        <v>1503.723521922391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786626076456435E-3</v>
      </c>
      <c r="D76" s="495">
        <f t="shared" ca="1" si="22"/>
        <v>1.2786626076456435E-3</v>
      </c>
      <c r="E76" s="495">
        <f t="shared" ca="1" si="22"/>
        <v>1.2786626076456435E-3</v>
      </c>
      <c r="F76" s="494" t="s">
        <v>23</v>
      </c>
      <c r="G76" s="132">
        <f t="shared" ref="G76:H79" ca="1" si="23">G22*G$33/G$26</f>
        <v>1.2786626076456435E-3</v>
      </c>
      <c r="H76" s="132">
        <f t="shared" ca="1" si="23"/>
        <v>1.2786626076456435E-3</v>
      </c>
      <c r="I76" s="471" t="s">
        <v>23</v>
      </c>
      <c r="J76" s="495">
        <f t="shared" ref="J76:L79" ca="1" si="24">J22*J$33/J$26</f>
        <v>9.0215301778832576E-4</v>
      </c>
      <c r="K76" s="495">
        <f t="shared" ca="1" si="24"/>
        <v>9.0215301778832576E-4</v>
      </c>
      <c r="L76" s="495">
        <f t="shared" ca="1" si="24"/>
        <v>9.0215301778832576E-4</v>
      </c>
      <c r="M76" s="494" t="s">
        <v>23</v>
      </c>
      <c r="N76" s="132">
        <f t="shared" ref="N76:O79" ca="1" si="25">N22*N$33/N$26</f>
        <v>9.0215301778832576E-4</v>
      </c>
      <c r="O76" s="132">
        <f t="shared" ca="1" si="25"/>
        <v>9.0215301778832576E-4</v>
      </c>
      <c r="P76" s="471" t="s">
        <v>23</v>
      </c>
      <c r="Q76" s="493">
        <f t="shared" ref="Q76:S79" ca="1" si="26">Q22*Q$33/Q$26</f>
        <v>2.7887446999691443</v>
      </c>
      <c r="R76" s="493">
        <f t="shared" ca="1" si="26"/>
        <v>2.7887446999691443</v>
      </c>
      <c r="S76" s="493">
        <f t="shared" ca="1" si="26"/>
        <v>2.7887446999691443</v>
      </c>
      <c r="T76" s="492" t="s">
        <v>23</v>
      </c>
      <c r="U76" s="47">
        <f t="shared" ref="U76:V79" ca="1" si="27">U22*U$33/U$26</f>
        <v>2.7887446999691443</v>
      </c>
      <c r="V76" s="47">
        <f t="shared" ca="1" si="27"/>
        <v>2.7887446999691443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738416408742547E-4</v>
      </c>
      <c r="D77" s="495">
        <f t="shared" ca="1" si="22"/>
        <v>1.8738416408742547E-4</v>
      </c>
      <c r="E77" s="495">
        <f t="shared" ca="1" si="22"/>
        <v>1.8738416408742547E-4</v>
      </c>
      <c r="F77" s="494" t="s">
        <v>23</v>
      </c>
      <c r="G77" s="132">
        <f t="shared" ca="1" si="23"/>
        <v>1.8738416408742547E-4</v>
      </c>
      <c r="H77" s="132">
        <f t="shared" ca="1" si="23"/>
        <v>1.8738416408742547E-4</v>
      </c>
      <c r="I77" s="471" t="s">
        <v>23</v>
      </c>
      <c r="J77" s="495">
        <f t="shared" ca="1" si="24"/>
        <v>1.3220781471703308E-4</v>
      </c>
      <c r="K77" s="495">
        <f t="shared" ca="1" si="24"/>
        <v>1.3220781471703308E-4</v>
      </c>
      <c r="L77" s="495">
        <f t="shared" ca="1" si="24"/>
        <v>1.3220781471703308E-4</v>
      </c>
      <c r="M77" s="494" t="s">
        <v>23</v>
      </c>
      <c r="N77" s="132">
        <f t="shared" ca="1" si="25"/>
        <v>1.3220781471703308E-4</v>
      </c>
      <c r="O77" s="132">
        <f t="shared" ca="1" si="25"/>
        <v>1.3220781471703308E-4</v>
      </c>
      <c r="P77" s="471" t="s">
        <v>23</v>
      </c>
      <c r="Q77" s="493">
        <f t="shared" ca="1" si="26"/>
        <v>6.1783875299788757</v>
      </c>
      <c r="R77" s="493">
        <f t="shared" ca="1" si="26"/>
        <v>6.1783875299788757</v>
      </c>
      <c r="S77" s="493">
        <f t="shared" ca="1" si="26"/>
        <v>6.1783875299788757</v>
      </c>
      <c r="T77" s="492" t="s">
        <v>23</v>
      </c>
      <c r="U77" s="47">
        <f t="shared" ca="1" si="27"/>
        <v>6.1783875299788757</v>
      </c>
      <c r="V77" s="47">
        <f t="shared" ca="1" si="27"/>
        <v>6.1783875299788757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354982021443394E-4</v>
      </c>
      <c r="D78" s="495">
        <f t="shared" ca="1" si="22"/>
        <v>1.8354982021443394E-4</v>
      </c>
      <c r="E78" s="495">
        <f t="shared" ca="1" si="22"/>
        <v>1.8354982021443394E-4</v>
      </c>
      <c r="F78" s="494" t="s">
        <v>23</v>
      </c>
      <c r="G78" s="132">
        <f t="shared" ca="1" si="23"/>
        <v>1.8354982021443394E-4</v>
      </c>
      <c r="H78" s="132">
        <f t="shared" ca="1" si="23"/>
        <v>1.8354982021443394E-4</v>
      </c>
      <c r="I78" s="471" t="s">
        <v>23</v>
      </c>
      <c r="J78" s="495">
        <f t="shared" ca="1" si="24"/>
        <v>3.2544696680384841E-6</v>
      </c>
      <c r="K78" s="495">
        <f t="shared" ca="1" si="24"/>
        <v>3.2544696680384841E-6</v>
      </c>
      <c r="L78" s="495">
        <f t="shared" ca="1" si="24"/>
        <v>3.2544696680384841E-6</v>
      </c>
      <c r="M78" s="494" t="s">
        <v>23</v>
      </c>
      <c r="N78" s="132">
        <f t="shared" ca="1" si="25"/>
        <v>3.2544696680384841E-6</v>
      </c>
      <c r="O78" s="132">
        <f t="shared" ca="1" si="25"/>
        <v>3.2544696680384841E-6</v>
      </c>
      <c r="P78" s="471" t="s">
        <v>23</v>
      </c>
      <c r="Q78" s="493">
        <f t="shared" ca="1" si="26"/>
        <v>3.2238498626830587</v>
      </c>
      <c r="R78" s="493">
        <f t="shared" ca="1" si="26"/>
        <v>3.2238498626830587</v>
      </c>
      <c r="S78" s="493">
        <f t="shared" ca="1" si="26"/>
        <v>3.2238498626830587</v>
      </c>
      <c r="T78" s="492" t="s">
        <v>23</v>
      </c>
      <c r="U78" s="47">
        <f t="shared" ca="1" si="27"/>
        <v>3.2238498626830587</v>
      </c>
      <c r="V78" s="47">
        <f t="shared" ca="1" si="27"/>
        <v>3.2238498626830587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8724042824907E-3</v>
      </c>
      <c r="D79" s="491">
        <f t="shared" ca="1" si="22"/>
        <v>1.88724042824907E-3</v>
      </c>
      <c r="E79" s="491">
        <f t="shared" ca="1" si="22"/>
        <v>1.88724042824907E-3</v>
      </c>
      <c r="F79" s="490" t="s">
        <v>23</v>
      </c>
      <c r="G79" s="464">
        <f t="shared" ca="1" si="23"/>
        <v>1.88724042824907E-3</v>
      </c>
      <c r="H79" s="464">
        <f t="shared" ca="1" si="23"/>
        <v>1.88724042824907E-3</v>
      </c>
      <c r="I79" s="462" t="s">
        <v>23</v>
      </c>
      <c r="J79" s="491">
        <f t="shared" ca="1" si="24"/>
        <v>8.1256143293539466E-3</v>
      </c>
      <c r="K79" s="491">
        <f t="shared" ca="1" si="24"/>
        <v>8.1256143293539466E-3</v>
      </c>
      <c r="L79" s="491">
        <f t="shared" ca="1" si="24"/>
        <v>8.1256143293539466E-3</v>
      </c>
      <c r="M79" s="490" t="s">
        <v>23</v>
      </c>
      <c r="N79" s="464">
        <f t="shared" ca="1" si="25"/>
        <v>8.1256143293539466E-3</v>
      </c>
      <c r="O79" s="464">
        <f t="shared" ca="1" si="25"/>
        <v>8.1256143293539466E-3</v>
      </c>
      <c r="P79" s="462" t="s">
        <v>23</v>
      </c>
      <c r="Q79" s="489">
        <f t="shared" ca="1" si="26"/>
        <v>57.581166472016747</v>
      </c>
      <c r="R79" s="489">
        <f t="shared" ca="1" si="26"/>
        <v>57.581166472016747</v>
      </c>
      <c r="S79" s="489">
        <f t="shared" ca="1" si="26"/>
        <v>57.581166472016747</v>
      </c>
      <c r="T79" s="488" t="s">
        <v>23</v>
      </c>
      <c r="U79" s="487">
        <f t="shared" ca="1" si="27"/>
        <v>57.581166472016747</v>
      </c>
      <c r="V79" s="487">
        <f t="shared" ca="1" si="27"/>
        <v>57.581166472016747</v>
      </c>
      <c r="W79" s="462" t="s">
        <v>23</v>
      </c>
    </row>
    <row r="80" spans="1:23" ht="15.75" thickTop="1" x14ac:dyDescent="0.25">
      <c r="C80" s="137">
        <f ca="1">SUM(C40:C79)</f>
        <v>1.7689735519970411</v>
      </c>
      <c r="D80" s="137">
        <f ca="1">SUM(D40:D79)</f>
        <v>1.7689735519970411</v>
      </c>
      <c r="E80" s="137">
        <f ca="1">SUM(E40:E79)</f>
        <v>1.7689735519970411</v>
      </c>
      <c r="F80" s="486" t="s">
        <v>23</v>
      </c>
      <c r="G80" s="137">
        <f ca="1">SUM(G40:G79)</f>
        <v>1.7689735519970411</v>
      </c>
      <c r="H80" s="137">
        <f ca="1">SUM(H40:H79)</f>
        <v>1.7689735519970411</v>
      </c>
      <c r="I80" s="486" t="s">
        <v>23</v>
      </c>
      <c r="J80" s="137">
        <f ca="1">SUM(J40:J79)</f>
        <v>3.0212252611572774</v>
      </c>
      <c r="K80" s="137">
        <f ca="1">SUM(K40:K79)</f>
        <v>3.0212252611572774</v>
      </c>
      <c r="L80" s="137">
        <f ca="1">SUM(L40:L79)</f>
        <v>3.0212252611572774</v>
      </c>
      <c r="M80" s="486" t="s">
        <v>23</v>
      </c>
      <c r="N80" s="137">
        <f ca="1">SUM(N40:N79)</f>
        <v>3.0212252611572774</v>
      </c>
      <c r="O80" s="137">
        <f ca="1">SUM(O40:O79)</f>
        <v>3.0212252611572774</v>
      </c>
      <c r="P80" s="486" t="s">
        <v>23</v>
      </c>
      <c r="Q80" s="90">
        <f ca="1">SUM(Q40:Q79)</f>
        <v>37571.247621469258</v>
      </c>
      <c r="R80" s="90">
        <f ca="1">SUM(R40:R79)</f>
        <v>37571.247621469258</v>
      </c>
      <c r="S80" s="90">
        <f ca="1">SUM(S40:S79)</f>
        <v>37571.247621469258</v>
      </c>
      <c r="T80" s="486" t="s">
        <v>23</v>
      </c>
      <c r="U80" s="90">
        <f ca="1">SUM(U40:U79)</f>
        <v>37571.247621469258</v>
      </c>
      <c r="V80" s="90">
        <f ca="1">SUM(V40:V79)</f>
        <v>37571.247621469258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7">
        <f>CMSummary!$M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>2028 vs 2023 Incr Rel Red'n Increments</v>
      </c>
      <c r="BK89" s="991"/>
      <c r="BL89" s="991"/>
      <c r="BM89" s="991"/>
      <c r="BN89" s="991" t="str">
        <f>$B2&amp;" vs 2023 Rel Rel Red'n Increments"</f>
        <v>2028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5.9406285020034914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6181064598445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7329616556128635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40085267442658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941003958317236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352192724471088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221289388392854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3966998120554172E-3</v>
      </c>
      <c r="AI91" s="477" t="s">
        <v>23</v>
      </c>
      <c r="AJ91" s="428">
        <f t="shared" ref="AJ91:AK110" ca="1" si="41">L91-R91</f>
        <v>0</v>
      </c>
      <c r="AK91" s="428">
        <f t="shared" ca="1" si="41"/>
        <v>5.9397552058379301E-2</v>
      </c>
      <c r="AL91" s="428">
        <f t="shared" ref="AL91:AM110" ca="1" si="42">O91-U91</f>
        <v>0</v>
      </c>
      <c r="AM91" s="428">
        <f t="shared" ca="1" si="42"/>
        <v>0.24758170560717008</v>
      </c>
      <c r="AN91" s="428">
        <f t="shared" ref="AN91:AO110" ca="1" si="43">X91-AD91</f>
        <v>0</v>
      </c>
      <c r="AO91" s="428">
        <f t="shared" ca="1" si="43"/>
        <v>2.7197145699243822E-4</v>
      </c>
      <c r="AP91" s="428">
        <f t="shared" ref="AP91:AQ110" ca="1" si="44">AA91-AG91</f>
        <v>0</v>
      </c>
      <c r="AQ91" s="428">
        <f t="shared" ca="1" si="44"/>
        <v>3.3851946039169158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49</v>
      </c>
      <c r="AV91" s="428">
        <f t="shared" ca="1" si="45"/>
        <v>0</v>
      </c>
      <c r="AW91" s="428">
        <f t="shared" ca="1" si="45"/>
        <v>1.5773087097065246</v>
      </c>
      <c r="AX91" s="428">
        <f ca="1">IFERROR(AN91/$J40,0)</f>
        <v>0</v>
      </c>
      <c r="AY91" s="428">
        <f t="shared" ref="AY91:BA100" ca="1" si="46">IFERROR(AO91/$J40,0)</f>
        <v>7.3834582392235532E-2</v>
      </c>
      <c r="AZ91" s="428">
        <f t="shared" ca="1" si="46"/>
        <v>0</v>
      </c>
      <c r="BA91" s="428">
        <f t="shared" ca="1" si="46"/>
        <v>9.1900978382302809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Q109" ca="1" si="48">IFERROR(BB91/BF91,0)</f>
        <v>0</v>
      </c>
      <c r="BO91" s="428">
        <f t="shared" ca="1" si="48"/>
        <v>1</v>
      </c>
      <c r="BP91" s="428">
        <f t="shared" ca="1" si="48"/>
        <v>0</v>
      </c>
      <c r="BQ91" s="428">
        <f t="shared" ca="1" si="48"/>
        <v>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1.9866518608858703E-3</v>
      </c>
      <c r="M92" s="479">
        <f t="shared" ca="1" si="33"/>
        <v>1.9866518608858703E-3</v>
      </c>
      <c r="N92" s="477" t="s">
        <v>23</v>
      </c>
      <c r="O92" s="479">
        <f t="shared" ca="1" si="34"/>
        <v>8.2807900177831479E-3</v>
      </c>
      <c r="P92" s="479">
        <f t="shared" ca="1" si="34"/>
        <v>8.2807900177831479E-3</v>
      </c>
      <c r="Q92" s="477" t="s">
        <v>23</v>
      </c>
      <c r="R92" s="478">
        <f t="shared" ca="1" si="35"/>
        <v>1.8869811019236395E-6</v>
      </c>
      <c r="S92" s="478">
        <f t="shared" ca="1" si="35"/>
        <v>1.8869811019236395E-6</v>
      </c>
      <c r="T92" s="477" t="s">
        <v>23</v>
      </c>
      <c r="U92" s="478">
        <f t="shared" ca="1" si="36"/>
        <v>7.8653409689944602E-6</v>
      </c>
      <c r="V92" s="478">
        <f t="shared" ca="1" si="36"/>
        <v>7.8653409689944602E-6</v>
      </c>
      <c r="W92" s="477" t="s">
        <v>23</v>
      </c>
      <c r="X92" s="479">
        <f t="shared" ca="1" si="37"/>
        <v>5.2715471663601418E-5</v>
      </c>
      <c r="Y92" s="479">
        <f t="shared" ca="1" si="37"/>
        <v>5.2715471663601418E-5</v>
      </c>
      <c r="Z92" s="477" t="s">
        <v>23</v>
      </c>
      <c r="AA92" s="479">
        <f t="shared" ca="1" si="38"/>
        <v>6.5614286216630527E-5</v>
      </c>
      <c r="AB92" s="479">
        <f t="shared" ca="1" si="38"/>
        <v>6.5614286216630527E-5</v>
      </c>
      <c r="AC92" s="477" t="s">
        <v>23</v>
      </c>
      <c r="AD92" s="478">
        <f t="shared" ca="1" si="39"/>
        <v>2.4246483438415632E-4</v>
      </c>
      <c r="AE92" s="478">
        <f t="shared" ca="1" si="39"/>
        <v>2.4246483438415632E-4</v>
      </c>
      <c r="AF92" s="477" t="s">
        <v>23</v>
      </c>
      <c r="AG92" s="478">
        <f t="shared" ca="1" si="40"/>
        <v>3.0179293741830991E-4</v>
      </c>
      <c r="AH92" s="478">
        <f t="shared" ca="1" si="40"/>
        <v>3.0179293741830991E-4</v>
      </c>
      <c r="AI92" s="477" t="s">
        <v>23</v>
      </c>
      <c r="AJ92" s="428">
        <f t="shared" ca="1" si="41"/>
        <v>1.9847648797839466E-3</v>
      </c>
      <c r="AK92" s="428">
        <f t="shared" ca="1" si="41"/>
        <v>1.9847648797839466E-3</v>
      </c>
      <c r="AL92" s="428">
        <f t="shared" ca="1" si="42"/>
        <v>8.2729246768141543E-3</v>
      </c>
      <c r="AM92" s="428">
        <f t="shared" ca="1" si="42"/>
        <v>8.2729246768141543E-3</v>
      </c>
      <c r="AN92" s="428">
        <f t="shared" ca="1" si="43"/>
        <v>-1.8974936272055489E-4</v>
      </c>
      <c r="AO92" s="428">
        <f t="shared" ca="1" si="43"/>
        <v>-1.8974936272055489E-4</v>
      </c>
      <c r="AP92" s="428">
        <f t="shared" ca="1" si="44"/>
        <v>-2.3617865120167939E-4</v>
      </c>
      <c r="AQ92" s="428">
        <f t="shared" ca="1" si="44"/>
        <v>-2.3617865120167939E-4</v>
      </c>
      <c r="AR92" s="2" t="s">
        <v>116</v>
      </c>
      <c r="AS92" s="2">
        <v>2104008210</v>
      </c>
      <c r="AT92" s="428">
        <f t="shared" ref="AT92:AT100" ca="1" si="49">IFERROR(AJ92/$C41,0)</f>
        <v>0.37810972157845107</v>
      </c>
      <c r="AU92" s="428">
        <f t="shared" ca="1" si="45"/>
        <v>0.37810972157845107</v>
      </c>
      <c r="AV92" s="428">
        <f t="shared" ca="1" si="45"/>
        <v>1.5760422194341763</v>
      </c>
      <c r="AW92" s="428">
        <f t="shared" ca="1" si="45"/>
        <v>1.5760422194341763</v>
      </c>
      <c r="AX92" s="428">
        <f t="shared" ref="AX92:AX100" ca="1" si="50">IFERROR(AN92/$J41,0)</f>
        <v>-1.3623000571375363</v>
      </c>
      <c r="AY92" s="428">
        <f t="shared" ca="1" si="46"/>
        <v>-1.3623000571375363</v>
      </c>
      <c r="AZ92" s="428">
        <f t="shared" ca="1" si="46"/>
        <v>-1.6956377898383341</v>
      </c>
      <c r="BA92" s="428">
        <f t="shared" ca="1" si="46"/>
        <v>-1.6956377898383341</v>
      </c>
      <c r="BB92" s="470">
        <f t="shared" ref="BB92:BC109" ca="1" si="51">1-((1-AT92))</f>
        <v>0.37810972157845102</v>
      </c>
      <c r="BC92" s="470">
        <f t="shared" ca="1" si="51"/>
        <v>0.37810972157845102</v>
      </c>
      <c r="BD92" s="470">
        <f t="shared" ref="BD92:BE109" ca="1" si="52">1-((1-AX92))</f>
        <v>-1.3623000571375363</v>
      </c>
      <c r="BE92" s="470">
        <f t="shared" ca="1" si="52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</v>
      </c>
      <c r="BK92" s="681">
        <f t="shared" ca="1" si="53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8"/>
        <v>0.99999999999999944</v>
      </c>
      <c r="BP92" s="428">
        <f t="shared" ca="1" si="48"/>
        <v>1</v>
      </c>
      <c r="BQ92" s="428">
        <f t="shared" ca="1" si="48"/>
        <v>1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431570175715512E-3</v>
      </c>
      <c r="M93" s="479">
        <f t="shared" ca="1" si="33"/>
        <v>2.9622811327581077E-3</v>
      </c>
      <c r="N93" s="477" t="s">
        <v>23</v>
      </c>
      <c r="O93" s="479">
        <f t="shared" ca="1" si="34"/>
        <v>6.0153872253547961E-3</v>
      </c>
      <c r="P93" s="479">
        <f t="shared" ca="1" si="34"/>
        <v>1.2347421567396552E-2</v>
      </c>
      <c r="Q93" s="477" t="s">
        <v>23</v>
      </c>
      <c r="R93" s="478">
        <f t="shared" ca="1" si="35"/>
        <v>5.7674454098628453E-6</v>
      </c>
      <c r="S93" s="478">
        <f t="shared" ca="1" si="35"/>
        <v>1.1838486397411015E-5</v>
      </c>
      <c r="T93" s="477" t="s">
        <v>23</v>
      </c>
      <c r="U93" s="478">
        <f t="shared" ca="1" si="36"/>
        <v>2.4039946463898914E-5</v>
      </c>
      <c r="V93" s="478">
        <f t="shared" ca="1" si="36"/>
        <v>4.9345344252530043E-5</v>
      </c>
      <c r="W93" s="477" t="s">
        <v>23</v>
      </c>
      <c r="X93" s="479">
        <f t="shared" ca="1" si="37"/>
        <v>9.7649515814810555E-5</v>
      </c>
      <c r="Y93" s="479">
        <f t="shared" ca="1" si="37"/>
        <v>2.0043925560361703E-4</v>
      </c>
      <c r="Z93" s="477" t="s">
        <v>23</v>
      </c>
      <c r="AA93" s="479">
        <f t="shared" ca="1" si="38"/>
        <v>1.2154312723360051E-4</v>
      </c>
      <c r="AB93" s="479">
        <f t="shared" ca="1" si="38"/>
        <v>2.4948422675889601E-4</v>
      </c>
      <c r="AC93" s="477" t="s">
        <v>23</v>
      </c>
      <c r="AD93" s="478">
        <f t="shared" ca="1" si="39"/>
        <v>7.4107933285420151E-4</v>
      </c>
      <c r="AE93" s="478">
        <f t="shared" ca="1" si="39"/>
        <v>1.5211687286010274E-3</v>
      </c>
      <c r="AF93" s="477" t="s">
        <v>23</v>
      </c>
      <c r="AG93" s="478">
        <f t="shared" ca="1" si="40"/>
        <v>9.2241214809616668E-4</v>
      </c>
      <c r="AH93" s="478">
        <f t="shared" ca="1" si="40"/>
        <v>1.8933796320584214E-3</v>
      </c>
      <c r="AI93" s="477" t="s">
        <v>23</v>
      </c>
      <c r="AJ93" s="428">
        <f t="shared" ca="1" si="41"/>
        <v>1.4373895721616883E-3</v>
      </c>
      <c r="AK93" s="428">
        <f t="shared" ca="1" si="41"/>
        <v>2.9504426463606965E-3</v>
      </c>
      <c r="AL93" s="428">
        <f t="shared" ca="1" si="42"/>
        <v>5.9913472788908975E-3</v>
      </c>
      <c r="AM93" s="428">
        <f t="shared" ca="1" si="42"/>
        <v>1.2298076223144022E-2</v>
      </c>
      <c r="AN93" s="428">
        <f t="shared" ca="1" si="43"/>
        <v>-6.4342981703939095E-4</v>
      </c>
      <c r="AO93" s="428">
        <f t="shared" ca="1" si="43"/>
        <v>-1.3207294729974104E-3</v>
      </c>
      <c r="AP93" s="428">
        <f t="shared" ca="1" si="44"/>
        <v>-8.0086902086256618E-4</v>
      </c>
      <c r="AQ93" s="428">
        <f t="shared" ca="1" si="44"/>
        <v>-1.6438954052995253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37695668524423143</v>
      </c>
      <c r="AV93" s="428">
        <f t="shared" ca="1" si="45"/>
        <v>0.76547104319534565</v>
      </c>
      <c r="AW93" s="428">
        <f t="shared" ca="1" si="45"/>
        <v>1.5712361172908997</v>
      </c>
      <c r="AX93" s="428">
        <f t="shared" ca="1" si="50"/>
        <v>-1.2149235400157026</v>
      </c>
      <c r="AY93" s="428">
        <f t="shared" ca="1" si="46"/>
        <v>-2.4938000761609933</v>
      </c>
      <c r="AZ93" s="428">
        <f t="shared" ca="1" si="46"/>
        <v>-1.5122000879478847</v>
      </c>
      <c r="BA93" s="428">
        <f t="shared" ca="1" si="46"/>
        <v>-3.1040016678303513</v>
      </c>
      <c r="BB93" s="470">
        <f t="shared" ca="1" si="51"/>
        <v>0.18364485383067297</v>
      </c>
      <c r="BC93" s="470">
        <f t="shared" ca="1" si="51"/>
        <v>0.37695668524423143</v>
      </c>
      <c r="BD93" s="470">
        <f t="shared" ca="1" si="52"/>
        <v>-1.2149235400157026</v>
      </c>
      <c r="BE93" s="470">
        <f t="shared" ca="1" si="52"/>
        <v>-2.493800076160993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8"/>
        <v>1</v>
      </c>
      <c r="BP93" s="428">
        <f t="shared" ca="1" si="48"/>
        <v>1</v>
      </c>
      <c r="BQ93" s="428">
        <f t="shared" ca="1" si="48"/>
        <v>1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2725122799464588E-3</v>
      </c>
      <c r="M94" s="479">
        <f t="shared" ca="1" si="33"/>
        <v>4.6646485232593512E-3</v>
      </c>
      <c r="N94" s="477" t="s">
        <v>23</v>
      </c>
      <c r="O94" s="479">
        <f t="shared" ca="1" si="34"/>
        <v>9.4723174067745369E-3</v>
      </c>
      <c r="P94" s="479">
        <f t="shared" ca="1" si="34"/>
        <v>1.9443253087457774E-2</v>
      </c>
      <c r="Q94" s="477" t="s">
        <v>23</v>
      </c>
      <c r="R94" s="478">
        <f t="shared" ca="1" si="35"/>
        <v>8.8913589610569763E-6</v>
      </c>
      <c r="S94" s="478">
        <f t="shared" ca="1" si="35"/>
        <v>1.8250754820317358E-5</v>
      </c>
      <c r="T94" s="477" t="s">
        <v>23</v>
      </c>
      <c r="U94" s="478">
        <f t="shared" ca="1" si="36"/>
        <v>3.7061086534012062E-5</v>
      </c>
      <c r="V94" s="478">
        <f t="shared" ca="1" si="36"/>
        <v>7.6073051000340224E-5</v>
      </c>
      <c r="W94" s="477" t="s">
        <v>23</v>
      </c>
      <c r="X94" s="479">
        <f t="shared" ca="1" si="37"/>
        <v>1.4193864047398692E-4</v>
      </c>
      <c r="Y94" s="479">
        <f t="shared" ca="1" si="37"/>
        <v>2.9134886333640505E-4</v>
      </c>
      <c r="Z94" s="477" t="s">
        <v>23</v>
      </c>
      <c r="AA94" s="479">
        <f t="shared" ca="1" si="38"/>
        <v>1.7666924504993299E-4</v>
      </c>
      <c r="AB94" s="479">
        <f t="shared" ca="1" si="38"/>
        <v>3.6263827496101823E-4</v>
      </c>
      <c r="AC94" s="477" t="s">
        <v>23</v>
      </c>
      <c r="AD94" s="478">
        <f t="shared" ca="1" si="39"/>
        <v>1.1424819653705273E-3</v>
      </c>
      <c r="AE94" s="478">
        <f t="shared" ca="1" si="39"/>
        <v>2.3451036369060378E-3</v>
      </c>
      <c r="AF94" s="477" t="s">
        <v>23</v>
      </c>
      <c r="AG94" s="478">
        <f t="shared" ca="1" si="40"/>
        <v>1.4220329688318116E-3</v>
      </c>
      <c r="AH94" s="478">
        <f t="shared" ca="1" si="40"/>
        <v>2.918921075420417E-3</v>
      </c>
      <c r="AI94" s="477" t="s">
        <v>23</v>
      </c>
      <c r="AJ94" s="428">
        <f t="shared" ca="1" si="41"/>
        <v>2.2636209209854017E-3</v>
      </c>
      <c r="AK94" s="428">
        <f t="shared" ca="1" si="41"/>
        <v>4.6463977684390338E-3</v>
      </c>
      <c r="AL94" s="428">
        <f t="shared" ca="1" si="42"/>
        <v>9.4352563202405246E-3</v>
      </c>
      <c r="AM94" s="428">
        <f t="shared" ca="1" si="42"/>
        <v>1.9367180036457435E-2</v>
      </c>
      <c r="AN94" s="428">
        <f t="shared" ca="1" si="43"/>
        <v>-1.0005433248965404E-3</v>
      </c>
      <c r="AO94" s="428">
        <f t="shared" ca="1" si="43"/>
        <v>-2.0537547735696325E-3</v>
      </c>
      <c r="AP94" s="428">
        <f t="shared" ca="1" si="44"/>
        <v>-1.2453637237818786E-3</v>
      </c>
      <c r="AQ94" s="428">
        <f t="shared" ca="1" si="44"/>
        <v>-2.5562828004593988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37698841638383257</v>
      </c>
      <c r="AV94" s="428">
        <f t="shared" ca="1" si="45"/>
        <v>0.76553547836650193</v>
      </c>
      <c r="AW94" s="428">
        <f t="shared" ca="1" si="45"/>
        <v>1.5713683794699131</v>
      </c>
      <c r="AX94" s="428">
        <f t="shared" ca="1" si="50"/>
        <v>-1.2997299193229515</v>
      </c>
      <c r="AY94" s="428">
        <f t="shared" ca="1" si="46"/>
        <v>-2.6678770021646012</v>
      </c>
      <c r="AZ94" s="428">
        <f t="shared" ca="1" si="46"/>
        <v>-1.6177575242992339</v>
      </c>
      <c r="BA94" s="428">
        <f t="shared" ca="1" si="46"/>
        <v>-3.3206730336752766</v>
      </c>
      <c r="BB94" s="470">
        <f t="shared" ca="1" si="51"/>
        <v>0.18366031253116044</v>
      </c>
      <c r="BC94" s="470">
        <f t="shared" ca="1" si="51"/>
        <v>0.37698841638383263</v>
      </c>
      <c r="BD94" s="470">
        <f t="shared" ca="1" si="52"/>
        <v>-1.2997299193229512</v>
      </c>
      <c r="BE94" s="470">
        <f t="shared" ca="1" si="52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8"/>
        <v>1</v>
      </c>
      <c r="BP94" s="428">
        <f t="shared" ca="1" si="48"/>
        <v>1</v>
      </c>
      <c r="BQ94" s="428">
        <f t="shared" ca="1" si="48"/>
        <v>1.0000000000000002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4495123629449069E-3</v>
      </c>
      <c r="M95" s="479">
        <f t="shared" ca="1" si="33"/>
        <v>6.4495123629449069E-3</v>
      </c>
      <c r="N95" s="477" t="s">
        <v>23</v>
      </c>
      <c r="O95" s="479">
        <f t="shared" ca="1" si="34"/>
        <v>2.6882947458558931E-2</v>
      </c>
      <c r="P95" s="479">
        <f t="shared" ca="1" si="34"/>
        <v>2.6882947458558931E-2</v>
      </c>
      <c r="Q95" s="477" t="s">
        <v>23</v>
      </c>
      <c r="R95" s="478">
        <f t="shared" ca="1" si="35"/>
        <v>2.0841864943154916E-5</v>
      </c>
      <c r="S95" s="478">
        <f t="shared" ca="1" si="35"/>
        <v>2.0841864943154916E-5</v>
      </c>
      <c r="T95" s="477" t="s">
        <v>23</v>
      </c>
      <c r="U95" s="478">
        <f t="shared" ca="1" si="36"/>
        <v>8.6873352383091029E-5</v>
      </c>
      <c r="V95" s="478">
        <f t="shared" ca="1" si="36"/>
        <v>8.6873352383091029E-5</v>
      </c>
      <c r="W95" s="477" t="s">
        <v>23</v>
      </c>
      <c r="X95" s="479">
        <f t="shared" ca="1" si="37"/>
        <v>4.3129393871216439E-4</v>
      </c>
      <c r="Y95" s="479">
        <f t="shared" ca="1" si="37"/>
        <v>4.3129393871216439E-4</v>
      </c>
      <c r="Z95" s="477" t="s">
        <v>23</v>
      </c>
      <c r="AA95" s="479">
        <f t="shared" ca="1" si="38"/>
        <v>5.3682615454425642E-4</v>
      </c>
      <c r="AB95" s="479">
        <f t="shared" ca="1" si="38"/>
        <v>5.3682615454425642E-4</v>
      </c>
      <c r="AC95" s="477" t="s">
        <v>23</v>
      </c>
      <c r="AD95" s="478">
        <f t="shared" ca="1" si="39"/>
        <v>2.678044484148471E-3</v>
      </c>
      <c r="AE95" s="478">
        <f t="shared" ca="1" si="39"/>
        <v>2.678044484148471E-3</v>
      </c>
      <c r="AF95" s="477" t="s">
        <v>23</v>
      </c>
      <c r="AG95" s="478">
        <f t="shared" ca="1" si="40"/>
        <v>3.3333283709403834E-3</v>
      </c>
      <c r="AH95" s="478">
        <f t="shared" ca="1" si="40"/>
        <v>3.3333283709403834E-3</v>
      </c>
      <c r="AI95" s="477" t="s">
        <v>23</v>
      </c>
      <c r="AJ95" s="428">
        <f t="shared" ca="1" si="41"/>
        <v>6.4286704980017519E-3</v>
      </c>
      <c r="AK95" s="428">
        <f t="shared" ca="1" si="41"/>
        <v>6.4286704980017519E-3</v>
      </c>
      <c r="AL95" s="428">
        <f t="shared" ca="1" si="42"/>
        <v>2.6796074106175839E-2</v>
      </c>
      <c r="AM95" s="428">
        <f t="shared" ca="1" si="42"/>
        <v>2.6796074106175839E-2</v>
      </c>
      <c r="AN95" s="428">
        <f t="shared" ca="1" si="43"/>
        <v>-2.2467505454363064E-3</v>
      </c>
      <c r="AO95" s="428">
        <f t="shared" ca="1" si="43"/>
        <v>-2.2467505454363064E-3</v>
      </c>
      <c r="AP95" s="428">
        <f t="shared" ca="1" si="44"/>
        <v>-2.7965022163961269E-3</v>
      </c>
      <c r="AQ95" s="428">
        <f t="shared" ca="1" si="44"/>
        <v>-2.7965022163961269E-3</v>
      </c>
      <c r="AR95" s="2" t="s">
        <v>125</v>
      </c>
      <c r="AS95" s="2">
        <v>2104008310</v>
      </c>
      <c r="AT95" s="428">
        <f t="shared" ca="1" si="49"/>
        <v>0.37724616407513906</v>
      </c>
      <c r="AU95" s="428">
        <f t="shared" ca="1" si="45"/>
        <v>0.37724616407513906</v>
      </c>
      <c r="AV95" s="428">
        <f t="shared" ca="1" si="45"/>
        <v>1.5724427269946604</v>
      </c>
      <c r="AW95" s="428">
        <f t="shared" ca="1" si="45"/>
        <v>1.5724427269946604</v>
      </c>
      <c r="AX95" s="428">
        <f t="shared" ca="1" si="50"/>
        <v>-1.9715692981501667</v>
      </c>
      <c r="AY95" s="428">
        <f t="shared" ca="1" si="46"/>
        <v>-1.9715692981501667</v>
      </c>
      <c r="AZ95" s="428">
        <f t="shared" ca="1" si="46"/>
        <v>-2.453987570295574</v>
      </c>
      <c r="BA95" s="428">
        <f t="shared" ca="1" si="46"/>
        <v>-2.453987570295574</v>
      </c>
      <c r="BB95" s="470">
        <f t="shared" ca="1" si="51"/>
        <v>0.377246164075139</v>
      </c>
      <c r="BC95" s="470">
        <f t="shared" ca="1" si="51"/>
        <v>0.377246164075139</v>
      </c>
      <c r="BD95" s="470">
        <f t="shared" ca="1" si="52"/>
        <v>-1.9715692981501665</v>
      </c>
      <c r="BE95" s="470">
        <f t="shared" ca="1" si="52"/>
        <v>-1.9715692981501665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</v>
      </c>
      <c r="BK95" s="681">
        <f t="shared" ca="1" si="53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</v>
      </c>
      <c r="BO95" s="428">
        <f t="shared" ca="1" si="48"/>
        <v>1</v>
      </c>
      <c r="BP95" s="428">
        <f t="shared" ca="1" si="48"/>
        <v>0.99999999999999956</v>
      </c>
      <c r="BQ95" s="428">
        <f t="shared" ca="1" si="48"/>
        <v>0.99999999999999956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7978294583862717E-3</v>
      </c>
      <c r="M96" s="479">
        <f t="shared" ca="1" si="33"/>
        <v>1.6006132943117375E-2</v>
      </c>
      <c r="N96" s="477" t="s">
        <v>23</v>
      </c>
      <c r="O96" s="479">
        <f t="shared" ca="1" si="34"/>
        <v>3.2503021596640966E-2</v>
      </c>
      <c r="P96" s="479">
        <f t="shared" ca="1" si="34"/>
        <v>6.6716986759609589E-2</v>
      </c>
      <c r="Q96" s="477" t="s">
        <v>23</v>
      </c>
      <c r="R96" s="478">
        <f t="shared" ca="1" si="35"/>
        <v>4.8616504238832583E-5</v>
      </c>
      <c r="S96" s="478">
        <f t="shared" ca="1" si="35"/>
        <v>9.9792158090800456E-5</v>
      </c>
      <c r="T96" s="477" t="s">
        <v>23</v>
      </c>
      <c r="U96" s="478">
        <f t="shared" ca="1" si="36"/>
        <v>2.0264399159544775E-4</v>
      </c>
      <c r="V96" s="478">
        <f t="shared" ca="1" si="36"/>
        <v>4.1595506633097557E-4</v>
      </c>
      <c r="W96" s="477" t="s">
        <v>23</v>
      </c>
      <c r="X96" s="479">
        <f t="shared" ca="1" si="37"/>
        <v>7.9892378764743392E-4</v>
      </c>
      <c r="Y96" s="479">
        <f t="shared" ca="1" si="37"/>
        <v>1.6399025427198892E-3</v>
      </c>
      <c r="Z96" s="477" t="s">
        <v>23</v>
      </c>
      <c r="AA96" s="479">
        <f t="shared" ca="1" si="38"/>
        <v>9.9441041526653778E-4</v>
      </c>
      <c r="AB96" s="479">
        <f t="shared" ca="1" si="38"/>
        <v>2.0411661208695692E-3</v>
      </c>
      <c r="AC96" s="477" t="s">
        <v>23</v>
      </c>
      <c r="AD96" s="478">
        <f t="shared" ca="1" si="39"/>
        <v>6.2469055130379304E-3</v>
      </c>
      <c r="AE96" s="478">
        <f t="shared" ca="1" si="39"/>
        <v>1.2822645155087841E-2</v>
      </c>
      <c r="AF96" s="477" t="s">
        <v>23</v>
      </c>
      <c r="AG96" s="478">
        <f t="shared" ca="1" si="40"/>
        <v>7.7754449190242797E-3</v>
      </c>
      <c r="AH96" s="478">
        <f t="shared" ca="1" si="40"/>
        <v>1.5960185552909557E-2</v>
      </c>
      <c r="AI96" s="477" t="s">
        <v>23</v>
      </c>
      <c r="AJ96" s="428">
        <f t="shared" ca="1" si="41"/>
        <v>7.7492129541474391E-3</v>
      </c>
      <c r="AK96" s="428">
        <f t="shared" ca="1" si="41"/>
        <v>1.5906340785026576E-2</v>
      </c>
      <c r="AL96" s="428">
        <f t="shared" ca="1" si="42"/>
        <v>3.2300377605045519E-2</v>
      </c>
      <c r="AM96" s="428">
        <f t="shared" ca="1" si="42"/>
        <v>6.6301031693278611E-2</v>
      </c>
      <c r="AN96" s="428">
        <f t="shared" ca="1" si="43"/>
        <v>-5.4479817253904961E-3</v>
      </c>
      <c r="AO96" s="428">
        <f t="shared" ca="1" si="43"/>
        <v>-1.1182742612367952E-2</v>
      </c>
      <c r="AP96" s="428">
        <f t="shared" ca="1" si="44"/>
        <v>-6.7810345037577421E-3</v>
      </c>
      <c r="AQ96" s="428">
        <f t="shared" ca="1" si="44"/>
        <v>-1.3919019432039988E-2</v>
      </c>
      <c r="AR96" s="2" t="s">
        <v>129</v>
      </c>
      <c r="AS96" s="2">
        <v>2104008320</v>
      </c>
      <c r="AT96" s="428">
        <f t="shared" ca="1" si="49"/>
        <v>0.18323216858625577</v>
      </c>
      <c r="AU96" s="428">
        <f t="shared" ca="1" si="45"/>
        <v>0.37610959120081139</v>
      </c>
      <c r="AV96" s="428">
        <f t="shared" ca="1" si="45"/>
        <v>0.76375088279898284</v>
      </c>
      <c r="AW96" s="428">
        <f t="shared" ca="1" si="45"/>
        <v>1.5677052480747158</v>
      </c>
      <c r="AX96" s="428">
        <f t="shared" ca="1" si="50"/>
        <v>-1.2573267296693271</v>
      </c>
      <c r="AY96" s="428">
        <f t="shared" ca="1" si="46"/>
        <v>-2.5808385391627975</v>
      </c>
      <c r="AZ96" s="428">
        <f t="shared" ca="1" si="46"/>
        <v>-1.5649788061235599</v>
      </c>
      <c r="BA96" s="428">
        <f t="shared" ca="1" si="46"/>
        <v>-3.2123373507528146</v>
      </c>
      <c r="BB96" s="470">
        <f t="shared" ca="1" si="51"/>
        <v>0.18323216858625579</v>
      </c>
      <c r="BC96" s="470">
        <f t="shared" ca="1" si="51"/>
        <v>0.37610959120081144</v>
      </c>
      <c r="BD96" s="470">
        <f t="shared" ca="1" si="52"/>
        <v>-1.2573267296693271</v>
      </c>
      <c r="BE96" s="470">
        <f t="shared" ca="1" si="52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1</v>
      </c>
      <c r="BO96" s="428">
        <f t="shared" ca="1" si="48"/>
        <v>1.0000000000000002</v>
      </c>
      <c r="BP96" s="428">
        <f t="shared" ca="1" si="48"/>
        <v>1</v>
      </c>
      <c r="BQ96" s="428">
        <f t="shared" ca="1" si="48"/>
        <v>0.99999999999999978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576692380446947E-2</v>
      </c>
      <c r="M97" s="479">
        <f t="shared" ca="1" si="33"/>
        <v>2.5815415853911765E-2</v>
      </c>
      <c r="N97" s="477" t="s">
        <v>23</v>
      </c>
      <c r="O97" s="479">
        <f t="shared" ca="1" si="34"/>
        <v>5.2422344735476217E-2</v>
      </c>
      <c r="P97" s="479">
        <f t="shared" ca="1" si="34"/>
        <v>0.10760417671401672</v>
      </c>
      <c r="Q97" s="477" t="s">
        <v>23</v>
      </c>
      <c r="R97" s="478">
        <f t="shared" ca="1" si="35"/>
        <v>7.4823472290430897E-5</v>
      </c>
      <c r="S97" s="478">
        <f t="shared" ca="1" si="35"/>
        <v>1.5358561650233134E-4</v>
      </c>
      <c r="T97" s="477" t="s">
        <v>23</v>
      </c>
      <c r="U97" s="478">
        <f t="shared" ca="1" si="36"/>
        <v>3.1188024164545294E-4</v>
      </c>
      <c r="V97" s="478">
        <f t="shared" ca="1" si="36"/>
        <v>6.4017771057303489E-4</v>
      </c>
      <c r="W97" s="477" t="s">
        <v>23</v>
      </c>
      <c r="X97" s="479">
        <f t="shared" ca="1" si="37"/>
        <v>1.1612771995312427E-3</v>
      </c>
      <c r="Y97" s="479">
        <f t="shared" ca="1" si="37"/>
        <v>2.3836834773961228E-3</v>
      </c>
      <c r="Z97" s="477" t="s">
        <v>23</v>
      </c>
      <c r="AA97" s="479">
        <f t="shared" ca="1" si="38"/>
        <v>1.445427160988519E-3</v>
      </c>
      <c r="AB97" s="479">
        <f t="shared" ca="1" si="38"/>
        <v>2.9669409188595917E-3</v>
      </c>
      <c r="AC97" s="477" t="s">
        <v>23</v>
      </c>
      <c r="AD97" s="478">
        <f t="shared" ca="1" si="39"/>
        <v>9.6143309535279987E-3</v>
      </c>
      <c r="AE97" s="478">
        <f t="shared" ca="1" si="39"/>
        <v>1.9734755706383982E-2</v>
      </c>
      <c r="AF97" s="477" t="s">
        <v>23</v>
      </c>
      <c r="AG97" s="478">
        <f t="shared" ca="1" si="40"/>
        <v>1.1966837117418269E-2</v>
      </c>
      <c r="AH97" s="478">
        <f t="shared" ca="1" si="40"/>
        <v>2.4563602837457711E-2</v>
      </c>
      <c r="AI97" s="477" t="s">
        <v>23</v>
      </c>
      <c r="AJ97" s="428">
        <f t="shared" ca="1" si="41"/>
        <v>1.2501868908156516E-2</v>
      </c>
      <c r="AK97" s="428">
        <f t="shared" ca="1" si="41"/>
        <v>2.5661830237409432E-2</v>
      </c>
      <c r="AL97" s="428">
        <f t="shared" ca="1" si="42"/>
        <v>5.2110464493830763E-2</v>
      </c>
      <c r="AM97" s="428">
        <f t="shared" ca="1" si="42"/>
        <v>0.10696399900344368</v>
      </c>
      <c r="AN97" s="428">
        <f t="shared" ca="1" si="43"/>
        <v>-8.453053753996756E-3</v>
      </c>
      <c r="AO97" s="428">
        <f t="shared" ca="1" si="43"/>
        <v>-1.7351072228987859E-2</v>
      </c>
      <c r="AP97" s="428">
        <f t="shared" ca="1" si="44"/>
        <v>-1.052140995642975E-2</v>
      </c>
      <c r="AQ97" s="428">
        <f t="shared" ca="1" si="44"/>
        <v>-2.1596661918598121E-2</v>
      </c>
      <c r="AR97" s="2" t="s">
        <v>132</v>
      </c>
      <c r="AS97" s="2">
        <v>2104008330</v>
      </c>
      <c r="AT97" s="428">
        <f t="shared" ca="1" si="49"/>
        <v>0.18328476237562544</v>
      </c>
      <c r="AU97" s="428">
        <f t="shared" ca="1" si="45"/>
        <v>0.3762175472915576</v>
      </c>
      <c r="AV97" s="428">
        <f t="shared" ca="1" si="45"/>
        <v>0.76397010496597861</v>
      </c>
      <c r="AW97" s="428">
        <f t="shared" ca="1" si="45"/>
        <v>1.5681552321590995</v>
      </c>
      <c r="AX97" s="428">
        <f t="shared" ca="1" si="50"/>
        <v>-1.342133108976576</v>
      </c>
      <c r="AY97" s="428">
        <f t="shared" ca="1" si="46"/>
        <v>-2.7549154651664058</v>
      </c>
      <c r="AZ97" s="428">
        <f t="shared" ca="1" si="46"/>
        <v>-1.6705362424749088</v>
      </c>
      <c r="BA97" s="428">
        <f t="shared" ca="1" si="46"/>
        <v>-3.4290087165977399</v>
      </c>
      <c r="BB97" s="470">
        <f t="shared" ca="1" si="51"/>
        <v>0.18328476237562541</v>
      </c>
      <c r="BC97" s="470">
        <f t="shared" ca="1" si="51"/>
        <v>0.37621754729155765</v>
      </c>
      <c r="BD97" s="470">
        <f t="shared" ca="1" si="52"/>
        <v>-1.3421331089765758</v>
      </c>
      <c r="BE97" s="470">
        <f t="shared" ca="1" si="52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8"/>
        <v>1</v>
      </c>
      <c r="BP97" s="428">
        <f t="shared" ca="1" si="48"/>
        <v>1</v>
      </c>
      <c r="BQ97" s="428">
        <f t="shared" ca="1" si="48"/>
        <v>1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5435601833356721E-4</v>
      </c>
      <c r="M98" s="479">
        <f t="shared" ca="1" si="33"/>
        <v>2.5435601833356721E-4</v>
      </c>
      <c r="N98" s="477" t="s">
        <v>23</v>
      </c>
      <c r="O98" s="479">
        <f t="shared" ca="1" si="34"/>
        <v>1.0602103061179836E-3</v>
      </c>
      <c r="P98" s="479">
        <f t="shared" ca="1" si="34"/>
        <v>1.0602103061179836E-3</v>
      </c>
      <c r="Q98" s="477" t="s">
        <v>23</v>
      </c>
      <c r="R98" s="478">
        <f t="shared" ca="1" si="35"/>
        <v>3.3404629686872334E-6</v>
      </c>
      <c r="S98" s="478">
        <f t="shared" ca="1" si="35"/>
        <v>3.3404629686872334E-6</v>
      </c>
      <c r="T98" s="477" t="s">
        <v>23</v>
      </c>
      <c r="U98" s="478">
        <f t="shared" ca="1" si="36"/>
        <v>1.3923764374873838E-5</v>
      </c>
      <c r="V98" s="478">
        <f t="shared" ca="1" si="36"/>
        <v>1.3923764374873838E-5</v>
      </c>
      <c r="W98" s="477" t="s">
        <v>23</v>
      </c>
      <c r="X98" s="479">
        <f t="shared" ca="1" si="37"/>
        <v>5.5818485480892073E-5</v>
      </c>
      <c r="Y98" s="479">
        <f t="shared" ca="1" si="37"/>
        <v>5.5818485480892073E-5</v>
      </c>
      <c r="Z98" s="477" t="s">
        <v>23</v>
      </c>
      <c r="AA98" s="479">
        <f t="shared" ca="1" si="38"/>
        <v>6.9476568584910081E-5</v>
      </c>
      <c r="AB98" s="479">
        <f t="shared" ca="1" si="38"/>
        <v>6.9476568584910081E-5</v>
      </c>
      <c r="AC98" s="477" t="s">
        <v>23</v>
      </c>
      <c r="AD98" s="478">
        <f t="shared" ca="1" si="39"/>
        <v>4.2922782832508356E-4</v>
      </c>
      <c r="AE98" s="478">
        <f t="shared" ca="1" si="39"/>
        <v>4.2922782832508356E-4</v>
      </c>
      <c r="AF98" s="477" t="s">
        <v>23</v>
      </c>
      <c r="AG98" s="478">
        <f t="shared" ca="1" si="40"/>
        <v>5.342544928666718E-4</v>
      </c>
      <c r="AH98" s="478">
        <f t="shared" ca="1" si="40"/>
        <v>5.342544928666718E-4</v>
      </c>
      <c r="AI98" s="477" t="s">
        <v>23</v>
      </c>
      <c r="AJ98" s="428">
        <f t="shared" ca="1" si="41"/>
        <v>2.5101555536488E-4</v>
      </c>
      <c r="AK98" s="428">
        <f t="shared" ca="1" si="41"/>
        <v>2.5101555536488E-4</v>
      </c>
      <c r="AL98" s="428">
        <f t="shared" ca="1" si="42"/>
        <v>1.0462865417431098E-3</v>
      </c>
      <c r="AM98" s="428">
        <f t="shared" ca="1" si="42"/>
        <v>1.0462865417431098E-3</v>
      </c>
      <c r="AN98" s="428">
        <f t="shared" ca="1" si="43"/>
        <v>-3.7340934284419152E-4</v>
      </c>
      <c r="AO98" s="428">
        <f t="shared" ca="1" si="43"/>
        <v>-3.7340934284419152E-4</v>
      </c>
      <c r="AP98" s="428">
        <f t="shared" ca="1" si="44"/>
        <v>-4.6477792428176174E-4</v>
      </c>
      <c r="AQ98" s="428">
        <f t="shared" ca="1" si="44"/>
        <v>-4.6477792428176174E-4</v>
      </c>
      <c r="AR98" s="2" t="s">
        <v>135</v>
      </c>
      <c r="AS98" s="2">
        <v>2104008410</v>
      </c>
      <c r="AT98" s="428">
        <f t="shared" ca="1" si="49"/>
        <v>0.37349875885183981</v>
      </c>
      <c r="AU98" s="428">
        <f t="shared" ca="1" si="45"/>
        <v>0.37349875885183981</v>
      </c>
      <c r="AV98" s="428">
        <f t="shared" ca="1" si="45"/>
        <v>1.5568227402336947</v>
      </c>
      <c r="AW98" s="428">
        <f t="shared" ca="1" si="45"/>
        <v>1.5568227402336947</v>
      </c>
      <c r="AX98" s="428">
        <f t="shared" ca="1" si="50"/>
        <v>-2.5318482779238285</v>
      </c>
      <c r="AY98" s="428">
        <f t="shared" ca="1" si="46"/>
        <v>-2.5318482779238285</v>
      </c>
      <c r="AZ98" s="428">
        <f t="shared" ca="1" si="46"/>
        <v>-3.1513597872156045</v>
      </c>
      <c r="BA98" s="428">
        <f t="shared" ca="1" si="46"/>
        <v>-3.1513597872156045</v>
      </c>
      <c r="BB98" s="470">
        <f t="shared" ca="1" si="51"/>
        <v>0.37349875885183981</v>
      </c>
      <c r="BC98" s="470">
        <f t="shared" ca="1" si="51"/>
        <v>0.37349875885183981</v>
      </c>
      <c r="BD98" s="470">
        <f t="shared" ca="1" si="52"/>
        <v>-2.5318482779238285</v>
      </c>
      <c r="BE98" s="470">
        <f t="shared" ca="1" si="52"/>
        <v>-2.5318482779238285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</v>
      </c>
      <c r="BK98" s="681">
        <f t="shared" ca="1" si="53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.0000000000000002</v>
      </c>
      <c r="BO98" s="428">
        <f t="shared" ca="1" si="48"/>
        <v>1.0000000000000002</v>
      </c>
      <c r="BP98" s="428">
        <f t="shared" ca="1" si="48"/>
        <v>1.0000000000000004</v>
      </c>
      <c r="BQ98" s="428">
        <f t="shared" ca="1" si="48"/>
        <v>1.0000000000000004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3729137547242977E-3</v>
      </c>
      <c r="M99" s="479">
        <f t="shared" ca="1" si="33"/>
        <v>2.3729137547242977E-3</v>
      </c>
      <c r="N99" s="477" t="s">
        <v>23</v>
      </c>
      <c r="O99" s="479">
        <f t="shared" ca="1" si="34"/>
        <v>9.8908122354257437E-3</v>
      </c>
      <c r="P99" s="479">
        <f t="shared" ca="1" si="34"/>
        <v>9.8908122354257437E-3</v>
      </c>
      <c r="Q99" s="477" t="s">
        <v>23</v>
      </c>
      <c r="R99" s="478">
        <f t="shared" ca="1" si="35"/>
        <v>4.3406340524705117E-5</v>
      </c>
      <c r="S99" s="478">
        <f t="shared" ca="1" si="35"/>
        <v>4.3406340524705117E-5</v>
      </c>
      <c r="T99" s="477" t="s">
        <v>23</v>
      </c>
      <c r="U99" s="478">
        <f t="shared" ca="1" si="36"/>
        <v>1.8092691447468625E-4</v>
      </c>
      <c r="V99" s="478">
        <f t="shared" ca="1" si="36"/>
        <v>1.8092691447468625E-4</v>
      </c>
      <c r="W99" s="477" t="s">
        <v>23</v>
      </c>
      <c r="X99" s="479">
        <f t="shared" ca="1" si="37"/>
        <v>5.2073645763626715E-4</v>
      </c>
      <c r="Y99" s="479">
        <f t="shared" ca="1" si="37"/>
        <v>5.2073645763626715E-4</v>
      </c>
      <c r="Z99" s="477" t="s">
        <v>23</v>
      </c>
      <c r="AA99" s="479">
        <f t="shared" ca="1" si="38"/>
        <v>6.4815413571215805E-4</v>
      </c>
      <c r="AB99" s="479">
        <f t="shared" ca="1" si="38"/>
        <v>6.4815413571215805E-4</v>
      </c>
      <c r="AC99" s="477" t="s">
        <v>23</v>
      </c>
      <c r="AD99" s="478">
        <f t="shared" ca="1" si="39"/>
        <v>5.577433264072406E-3</v>
      </c>
      <c r="AE99" s="478">
        <f t="shared" ca="1" si="39"/>
        <v>5.577433264072406E-3</v>
      </c>
      <c r="AF99" s="477" t="s">
        <v>23</v>
      </c>
      <c r="AG99" s="478">
        <f t="shared" ca="1" si="40"/>
        <v>6.9421612098690098E-3</v>
      </c>
      <c r="AH99" s="478">
        <f t="shared" ca="1" si="40"/>
        <v>6.9421612098690098E-3</v>
      </c>
      <c r="AI99" s="477" t="s">
        <v>23</v>
      </c>
      <c r="AJ99" s="428">
        <f t="shared" ca="1" si="41"/>
        <v>2.3295074141995928E-3</v>
      </c>
      <c r="AK99" s="428">
        <f t="shared" ca="1" si="41"/>
        <v>2.3295074141995928E-3</v>
      </c>
      <c r="AL99" s="428">
        <f t="shared" ca="1" si="42"/>
        <v>9.7098853209510571E-3</v>
      </c>
      <c r="AM99" s="428">
        <f t="shared" ca="1" si="42"/>
        <v>9.7098853209510571E-3</v>
      </c>
      <c r="AN99" s="428">
        <f t="shared" ca="1" si="43"/>
        <v>-5.0566968064361386E-3</v>
      </c>
      <c r="AO99" s="428">
        <f t="shared" ca="1" si="43"/>
        <v>-5.0566968064361386E-3</v>
      </c>
      <c r="AP99" s="428">
        <f t="shared" ca="1" si="44"/>
        <v>-6.2940070741568516E-3</v>
      </c>
      <c r="AQ99" s="428">
        <f t="shared" ca="1" si="44"/>
        <v>-6.2940070741568516E-3</v>
      </c>
      <c r="AR99" s="2" t="s">
        <v>139</v>
      </c>
      <c r="AS99" s="2">
        <v>2104008420</v>
      </c>
      <c r="AT99" s="428">
        <f t="shared" ca="1" si="49"/>
        <v>0.37154608440491765</v>
      </c>
      <c r="AU99" s="428">
        <f t="shared" ca="1" si="45"/>
        <v>0.37154608440491765</v>
      </c>
      <c r="AV99" s="428">
        <f t="shared" ca="1" si="45"/>
        <v>1.5486835753470782</v>
      </c>
      <c r="AW99" s="428">
        <f t="shared" ca="1" si="45"/>
        <v>1.5486835753470782</v>
      </c>
      <c r="AX99" s="428">
        <f t="shared" ca="1" si="50"/>
        <v>-3.6751872882469061</v>
      </c>
      <c r="AY99" s="428">
        <f t="shared" ca="1" si="46"/>
        <v>-3.6751872882469061</v>
      </c>
      <c r="AZ99" s="428">
        <f t="shared" ca="1" si="46"/>
        <v>-4.5744595091474549</v>
      </c>
      <c r="BA99" s="428">
        <f t="shared" ca="1" si="46"/>
        <v>-4.5744595091474549</v>
      </c>
      <c r="BB99" s="470">
        <f t="shared" ca="1" si="51"/>
        <v>0.37154608440491765</v>
      </c>
      <c r="BC99" s="470">
        <f t="shared" ca="1" si="51"/>
        <v>0.37154608440491765</v>
      </c>
      <c r="BD99" s="470">
        <f t="shared" ca="1" si="52"/>
        <v>-3.6751872882469065</v>
      </c>
      <c r="BE99" s="470">
        <f t="shared" ca="1" si="52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</v>
      </c>
      <c r="BK99" s="681">
        <f t="shared" ca="1" si="53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8"/>
        <v>1</v>
      </c>
      <c r="BP99" s="428">
        <f t="shared" ca="1" si="48"/>
        <v>1</v>
      </c>
      <c r="BQ99" s="428">
        <f t="shared" ca="1" si="48"/>
        <v>1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7167483302866498E-3</v>
      </c>
      <c r="M100" s="479">
        <f t="shared" ca="1" si="33"/>
        <v>4.0250500351030538E-3</v>
      </c>
      <c r="N100" s="477" t="s">
        <v>23</v>
      </c>
      <c r="O100" s="479">
        <f t="shared" ca="1" si="34"/>
        <v>1.5492202271577561E-2</v>
      </c>
      <c r="P100" s="479">
        <f t="shared" ca="1" si="34"/>
        <v>1.6777269741109341E-2</v>
      </c>
      <c r="Q100" s="477" t="s">
        <v>23</v>
      </c>
      <c r="R100" s="478">
        <f t="shared" ca="1" si="35"/>
        <v>1.1765624499428143E-5</v>
      </c>
      <c r="S100" s="478">
        <f t="shared" ca="1" si="35"/>
        <v>1.2741574918735546E-5</v>
      </c>
      <c r="T100" s="477" t="s">
        <v>23</v>
      </c>
      <c r="U100" s="478">
        <f t="shared" ca="1" si="36"/>
        <v>4.9041640272294541E-5</v>
      </c>
      <c r="V100" s="478">
        <f t="shared" ca="1" si="36"/>
        <v>5.3109610433130038E-5</v>
      </c>
      <c r="W100" s="477" t="s">
        <v>23</v>
      </c>
      <c r="X100" s="479">
        <f t="shared" ca="1" si="37"/>
        <v>3.0575746244149924E-4</v>
      </c>
      <c r="Y100" s="479">
        <f t="shared" ca="1" si="37"/>
        <v>3.3111983259793699E-4</v>
      </c>
      <c r="Z100" s="477" t="s">
        <v>23</v>
      </c>
      <c r="AA100" s="479">
        <f t="shared" ca="1" si="38"/>
        <v>3.8057247749828042E-4</v>
      </c>
      <c r="AB100" s="479">
        <f t="shared" ca="1" si="38"/>
        <v>4.1214070143822995E-4</v>
      </c>
      <c r="AC100" s="477" t="s">
        <v>23</v>
      </c>
      <c r="AD100" s="478">
        <f t="shared" ca="1" si="39"/>
        <v>1.5118064472250648E-3</v>
      </c>
      <c r="AE100" s="478">
        <f t="shared" ca="1" si="39"/>
        <v>1.637209746994886E-3</v>
      </c>
      <c r="AF100" s="477" t="s">
        <v>23</v>
      </c>
      <c r="AG100" s="478">
        <f t="shared" ca="1" si="40"/>
        <v>1.8817265178880096E-3</v>
      </c>
      <c r="AH100" s="478">
        <f t="shared" ca="1" si="40"/>
        <v>2.037814431814204E-3</v>
      </c>
      <c r="AI100" s="477" t="s">
        <v>23</v>
      </c>
      <c r="AJ100" s="428">
        <f t="shared" ca="1" si="41"/>
        <v>3.7049827057872215E-3</v>
      </c>
      <c r="AK100" s="428">
        <f t="shared" ca="1" si="41"/>
        <v>4.0123084601843186E-3</v>
      </c>
      <c r="AL100" s="428">
        <f t="shared" ca="1" si="42"/>
        <v>1.5443160631305266E-2</v>
      </c>
      <c r="AM100" s="428">
        <f t="shared" ca="1" si="42"/>
        <v>1.6724160130676211E-2</v>
      </c>
      <c r="AN100" s="428">
        <f t="shared" ca="1" si="43"/>
        <v>-1.2060489847835656E-3</v>
      </c>
      <c r="AO100" s="428">
        <f t="shared" ca="1" si="43"/>
        <v>-1.3060899143969491E-3</v>
      </c>
      <c r="AP100" s="428">
        <f t="shared" ca="1" si="44"/>
        <v>-1.5011540403897291E-3</v>
      </c>
      <c r="AQ100" s="428">
        <f t="shared" ca="1" si="44"/>
        <v>-1.6256737303759739E-3</v>
      </c>
      <c r="AR100" s="2" t="s">
        <v>142</v>
      </c>
      <c r="AS100" s="2">
        <v>2104008610</v>
      </c>
      <c r="AT100" s="428">
        <f t="shared" ca="1" si="49"/>
        <v>0.34837376906702333</v>
      </c>
      <c r="AU100" s="428">
        <f t="shared" ca="1" si="45"/>
        <v>0.37727113239977184</v>
      </c>
      <c r="AV100" s="428">
        <f t="shared" ca="1" si="45"/>
        <v>1.4520964070983875</v>
      </c>
      <c r="AW100" s="428">
        <f t="shared" ca="1" si="45"/>
        <v>1.5725468003139222</v>
      </c>
      <c r="AX100" s="428">
        <f t="shared" ca="1" si="50"/>
        <v>-1.3785112004507771</v>
      </c>
      <c r="AY100" s="428">
        <f t="shared" ca="1" si="46"/>
        <v>-1.4928577516402426</v>
      </c>
      <c r="AZ100" s="428">
        <f t="shared" ca="1" si="46"/>
        <v>-1.7158155965369359</v>
      </c>
      <c r="BA100" s="428">
        <f t="shared" ca="1" si="46"/>
        <v>-1.8581413142220276</v>
      </c>
      <c r="BB100" s="470">
        <f t="shared" ca="1" si="51"/>
        <v>0.34837376906702333</v>
      </c>
      <c r="BC100" s="470">
        <f t="shared" ca="1" si="51"/>
        <v>0.37727113239977184</v>
      </c>
      <c r="BD100" s="470">
        <f t="shared" ca="1" si="52"/>
        <v>-1.3785112004507774</v>
      </c>
      <c r="BE100" s="470">
        <f t="shared" ca="1" si="52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</v>
      </c>
      <c r="BK100" s="681">
        <f t="shared" ca="1" si="53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8"/>
        <v>1.0000000000000002</v>
      </c>
      <c r="BP100" s="428">
        <f t="shared" ca="1" si="48"/>
        <v>1</v>
      </c>
      <c r="BQ100" s="428">
        <f t="shared" ca="1" si="48"/>
        <v>1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37969096471153463</v>
      </c>
      <c r="AU106" s="428">
        <f t="shared" ca="1" si="61"/>
        <v>0.37969096471153463</v>
      </c>
      <c r="AV106" s="428">
        <f t="shared" ca="1" si="61"/>
        <v>1.5826331791337216</v>
      </c>
      <c r="AW106" s="428">
        <f t="shared" ca="1" si="61"/>
        <v>1.5826331791337216</v>
      </c>
      <c r="AX106" s="428">
        <f t="shared" ca="1" si="64"/>
        <v>0.31028293937724</v>
      </c>
      <c r="AY106" s="428">
        <f t="shared" ca="1" si="62"/>
        <v>0.31028293937724</v>
      </c>
      <c r="AZ106" s="428">
        <f t="shared" ca="1" si="62"/>
        <v>0.38561669401013737</v>
      </c>
      <c r="BA106" s="428">
        <f t="shared" ca="1" si="62"/>
        <v>0.38561669401013737</v>
      </c>
      <c r="BB106" s="470">
        <f t="shared" ca="1" si="51"/>
        <v>0.37969096471153463</v>
      </c>
      <c r="BC106" s="470">
        <f t="shared" ca="1" si="51"/>
        <v>0.37969096471153463</v>
      </c>
      <c r="BD106" s="470">
        <f t="shared" ca="1" si="52"/>
        <v>0.31028293937723994</v>
      </c>
      <c r="BE106" s="470">
        <f t="shared" ca="1" si="52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</v>
      </c>
      <c r="BK106" s="681">
        <f t="shared" ca="1" si="53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8"/>
        <v>1</v>
      </c>
      <c r="BP106" s="428">
        <f t="shared" ca="1" si="48"/>
        <v>1</v>
      </c>
      <c r="BQ106" s="428">
        <f t="shared" ca="1" si="48"/>
        <v>1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5">1-$F$84</f>
        <v>0.61899999999999999</v>
      </c>
      <c r="E107" s="266">
        <f t="shared" si="65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1.1687750636856452E-4</v>
      </c>
      <c r="M107" s="132">
        <f t="shared" ca="1" si="54"/>
        <v>1.1687750636856452E-4</v>
      </c>
      <c r="N107" s="471" t="s">
        <v>23</v>
      </c>
      <c r="O107" s="132">
        <f t="shared" ca="1" si="55"/>
        <v>4.8717045351299017E-4</v>
      </c>
      <c r="P107" s="132">
        <f t="shared" ca="1" si="55"/>
        <v>4.8717045351299017E-4</v>
      </c>
      <c r="Q107" s="471" t="s">
        <v>23</v>
      </c>
      <c r="R107" s="60">
        <f t="shared" ca="1" si="56"/>
        <v>4.0156635239970925E-7</v>
      </c>
      <c r="S107" s="60">
        <f t="shared" ca="1" si="56"/>
        <v>4.0156635239970925E-7</v>
      </c>
      <c r="T107" s="471" t="s">
        <v>23</v>
      </c>
      <c r="U107" s="60">
        <f t="shared" ca="1" si="57"/>
        <v>1.6738144754493218E-6</v>
      </c>
      <c r="V107" s="60">
        <f t="shared" ca="1" si="57"/>
        <v>1.6738144754493218E-6</v>
      </c>
      <c r="W107" s="471" t="s">
        <v>23</v>
      </c>
      <c r="X107" s="132">
        <f t="shared" ca="1" si="58"/>
        <v>2.7614988698185477E-4</v>
      </c>
      <c r="Y107" s="132">
        <f t="shared" ca="1" si="58"/>
        <v>2.7614988698185477E-4</v>
      </c>
      <c r="Z107" s="471" t="s">
        <v>23</v>
      </c>
      <c r="AA107" s="132">
        <f t="shared" ca="1" si="59"/>
        <v>3.4372029977735213E-4</v>
      </c>
      <c r="AB107" s="132">
        <f t="shared" ca="1" si="59"/>
        <v>3.4372029977735213E-4</v>
      </c>
      <c r="AC107" s="471" t="s">
        <v>23</v>
      </c>
      <c r="AD107" s="60">
        <f t="shared" ca="1" si="39"/>
        <v>5.1255927293081781E-5</v>
      </c>
      <c r="AE107" s="60">
        <f t="shared" ca="1" si="39"/>
        <v>5.1255927293081781E-5</v>
      </c>
      <c r="AF107" s="471" t="s">
        <v>23</v>
      </c>
      <c r="AG107" s="60">
        <f t="shared" ca="1" si="60"/>
        <v>6.4224219805656858E-5</v>
      </c>
      <c r="AH107" s="60">
        <f t="shared" ca="1" si="60"/>
        <v>6.4224219805656858E-5</v>
      </c>
      <c r="AI107" s="471" t="s">
        <v>23</v>
      </c>
      <c r="AJ107" s="428">
        <f t="shared" ca="1" si="41"/>
        <v>1.1647594001616481E-4</v>
      </c>
      <c r="AK107" s="428">
        <f t="shared" ca="1" si="41"/>
        <v>1.1647594001616481E-4</v>
      </c>
      <c r="AL107" s="428">
        <f t="shared" ca="1" si="42"/>
        <v>4.8549663903754085E-4</v>
      </c>
      <c r="AM107" s="428">
        <f t="shared" ca="1" si="42"/>
        <v>4.8549663903754085E-4</v>
      </c>
      <c r="AN107" s="428">
        <f t="shared" ca="1" si="43"/>
        <v>2.2489395968877299E-4</v>
      </c>
      <c r="AO107" s="428">
        <f t="shared" ca="1" si="43"/>
        <v>2.2489395968877299E-4</v>
      </c>
      <c r="AP107" s="428">
        <f t="shared" ca="1" si="44"/>
        <v>2.7949607997169529E-4</v>
      </c>
      <c r="AQ107" s="428">
        <f t="shared" ca="1" si="44"/>
        <v>2.7949607997169529E-4</v>
      </c>
      <c r="AR107" s="2" t="s">
        <v>278</v>
      </c>
      <c r="AS107" s="2">
        <v>2103002000</v>
      </c>
      <c r="AT107" s="428">
        <f t="shared" ca="1" si="63"/>
        <v>0.37969096471153463</v>
      </c>
      <c r="AU107" s="428">
        <f t="shared" ca="1" si="61"/>
        <v>0.37969096471153463</v>
      </c>
      <c r="AV107" s="428">
        <f t="shared" ca="1" si="61"/>
        <v>1.5826331791337218</v>
      </c>
      <c r="AW107" s="428">
        <f t="shared" ca="1" si="61"/>
        <v>1.5826331791337218</v>
      </c>
      <c r="AX107" s="428">
        <f t="shared" ca="1" si="64"/>
        <v>0.31028293937723994</v>
      </c>
      <c r="AY107" s="428">
        <f t="shared" ca="1" si="62"/>
        <v>0.31028293937723994</v>
      </c>
      <c r="AZ107" s="428">
        <f t="shared" ca="1" si="62"/>
        <v>0.38561669401013743</v>
      </c>
      <c r="BA107" s="428">
        <f t="shared" ca="1" si="62"/>
        <v>0.38561669401013743</v>
      </c>
      <c r="BB107" s="470">
        <f t="shared" ca="1" si="51"/>
        <v>0.37969096471153463</v>
      </c>
      <c r="BC107" s="470">
        <f t="shared" ca="1" si="51"/>
        <v>0.37969096471153463</v>
      </c>
      <c r="BD107" s="470">
        <f t="shared" ca="1" si="52"/>
        <v>0.31028293937723994</v>
      </c>
      <c r="BE107" s="470">
        <f t="shared" ca="1" si="52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</v>
      </c>
      <c r="BK107" s="681">
        <f t="shared" ca="1" si="53"/>
        <v>0</v>
      </c>
      <c r="BL107" s="681">
        <f t="shared" ca="1" si="53"/>
        <v>0</v>
      </c>
      <c r="BM107" s="681">
        <f t="shared" ca="1" si="53"/>
        <v>0</v>
      </c>
      <c r="BN107" s="428">
        <f t="shared" ca="1" si="48"/>
        <v>1</v>
      </c>
      <c r="BO107" s="428">
        <f t="shared" ca="1" si="48"/>
        <v>1</v>
      </c>
      <c r="BP107" s="428">
        <f t="shared" ca="1" si="48"/>
        <v>1</v>
      </c>
      <c r="BQ107" s="428">
        <f t="shared" ca="1" si="48"/>
        <v>1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5"/>
        <v>0.61899999999999999</v>
      </c>
      <c r="E108" s="266">
        <f t="shared" si="65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1.7128047461888121E-5</v>
      </c>
      <c r="M108" s="132">
        <f t="shared" ca="1" si="54"/>
        <v>1.7128047461888121E-5</v>
      </c>
      <c r="N108" s="471" t="s">
        <v>23</v>
      </c>
      <c r="O108" s="132">
        <f t="shared" ca="1" si="55"/>
        <v>7.139336651730911E-5</v>
      </c>
      <c r="P108" s="132">
        <f t="shared" ca="1" si="55"/>
        <v>7.139336651730911E-5</v>
      </c>
      <c r="Q108" s="471" t="s">
        <v>23</v>
      </c>
      <c r="R108" s="60">
        <f t="shared" ca="1" si="56"/>
        <v>5.8848342651237783E-8</v>
      </c>
      <c r="S108" s="60">
        <f t="shared" ca="1" si="56"/>
        <v>5.8848342651237783E-8</v>
      </c>
      <c r="T108" s="471" t="s">
        <v>23</v>
      </c>
      <c r="U108" s="60">
        <f t="shared" ca="1" si="57"/>
        <v>2.4529248329002885E-7</v>
      </c>
      <c r="V108" s="60">
        <f t="shared" ca="1" si="57"/>
        <v>2.4529248329002885E-7</v>
      </c>
      <c r="W108" s="471" t="s">
        <v>23</v>
      </c>
      <c r="X108" s="132">
        <f t="shared" ca="1" si="58"/>
        <v>4.0468936391445855E-5</v>
      </c>
      <c r="Y108" s="132">
        <f t="shared" ca="1" si="58"/>
        <v>4.0468936391445855E-5</v>
      </c>
      <c r="Z108" s="471" t="s">
        <v>23</v>
      </c>
      <c r="AA108" s="132">
        <f t="shared" ca="1" si="59"/>
        <v>5.0371177407189609E-5</v>
      </c>
      <c r="AB108" s="132">
        <f t="shared" ca="1" si="59"/>
        <v>5.0371177407189609E-5</v>
      </c>
      <c r="AC108" s="471" t="s">
        <v>23</v>
      </c>
      <c r="AD108" s="60">
        <f t="shared" ca="1" si="39"/>
        <v>7.5114021735761068E-6</v>
      </c>
      <c r="AE108" s="60">
        <f t="shared" ca="1" si="39"/>
        <v>7.5114021735761068E-6</v>
      </c>
      <c r="AF108" s="471" t="s">
        <v>23</v>
      </c>
      <c r="AG108" s="60">
        <f t="shared" ca="1" si="60"/>
        <v>9.4118664849431767E-6</v>
      </c>
      <c r="AH108" s="60">
        <f t="shared" ca="1" si="60"/>
        <v>9.4118664849431767E-6</v>
      </c>
      <c r="AI108" s="471" t="s">
        <v>23</v>
      </c>
      <c r="AJ108" s="428">
        <f t="shared" ca="1" si="41"/>
        <v>1.7069199119236882E-5</v>
      </c>
      <c r="AK108" s="428">
        <f t="shared" ca="1" si="41"/>
        <v>1.7069199119236882E-5</v>
      </c>
      <c r="AL108" s="428">
        <f t="shared" ca="1" si="42"/>
        <v>7.1148074034019086E-5</v>
      </c>
      <c r="AM108" s="428">
        <f t="shared" ca="1" si="42"/>
        <v>7.1148074034019086E-5</v>
      </c>
      <c r="AN108" s="428">
        <f t="shared" ca="1" si="43"/>
        <v>3.2957534217869746E-5</v>
      </c>
      <c r="AO108" s="428">
        <f t="shared" ca="1" si="43"/>
        <v>3.2957534217869746E-5</v>
      </c>
      <c r="AP108" s="428">
        <f t="shared" ca="1" si="44"/>
        <v>4.095931092224643E-5</v>
      </c>
      <c r="AQ108" s="428">
        <f t="shared" ca="1" si="44"/>
        <v>4.095931092224643E-5</v>
      </c>
      <c r="AR108" s="2" t="s">
        <v>279</v>
      </c>
      <c r="AS108" s="2">
        <v>2103008000</v>
      </c>
      <c r="AT108" s="428">
        <f t="shared" ca="1" si="63"/>
        <v>0.37862460974379547</v>
      </c>
      <c r="AU108" s="428">
        <f t="shared" ca="1" si="61"/>
        <v>0.37862460974379547</v>
      </c>
      <c r="AV108" s="428">
        <f t="shared" ca="1" si="61"/>
        <v>1.5781883834721757</v>
      </c>
      <c r="AW108" s="428">
        <f t="shared" ca="1" si="61"/>
        <v>1.5781883834721757</v>
      </c>
      <c r="AX108" s="428">
        <f t="shared" ca="1" si="64"/>
        <v>-2.5783077420613481</v>
      </c>
      <c r="AY108" s="428">
        <f t="shared" ca="1" si="62"/>
        <v>-2.5783077420613481</v>
      </c>
      <c r="AZ108" s="428">
        <f t="shared" ca="1" si="62"/>
        <v>-3.2338180260466021</v>
      </c>
      <c r="BA108" s="428">
        <f t="shared" ca="1" si="62"/>
        <v>-3.2338180260466021</v>
      </c>
      <c r="BB108" s="470">
        <f t="shared" ca="1" si="51"/>
        <v>0.37862460974379553</v>
      </c>
      <c r="BC108" s="470">
        <f t="shared" ca="1" si="51"/>
        <v>0.37862460974379553</v>
      </c>
      <c r="BD108" s="470">
        <f t="shared" ca="1" si="52"/>
        <v>-2.5783077420613481</v>
      </c>
      <c r="BE108" s="470">
        <f t="shared" ca="1" si="52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</v>
      </c>
      <c r="BK108" s="681">
        <f t="shared" ca="1" si="53"/>
        <v>0</v>
      </c>
      <c r="BL108" s="681">
        <f t="shared" ca="1" si="53"/>
        <v>0</v>
      </c>
      <c r="BM108" s="681">
        <f t="shared" ca="1" si="53"/>
        <v>0</v>
      </c>
      <c r="BN108" s="428">
        <f t="shared" ca="1" si="48"/>
        <v>1</v>
      </c>
      <c r="BO108" s="428">
        <f t="shared" ca="1" si="48"/>
        <v>1</v>
      </c>
      <c r="BP108" s="428">
        <f t="shared" ca="1" si="48"/>
        <v>1</v>
      </c>
      <c r="BQ108" s="428">
        <f t="shared" ca="1" si="48"/>
        <v>1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5"/>
        <v>0.61899999999999999</v>
      </c>
      <c r="E109" s="266">
        <f t="shared" si="65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1.6777565209763773E-5</v>
      </c>
      <c r="M109" s="132">
        <f t="shared" ca="1" si="54"/>
        <v>1.6777565209763773E-5</v>
      </c>
      <c r="N109" s="471" t="s">
        <v>23</v>
      </c>
      <c r="O109" s="132">
        <f t="shared" ca="1" si="55"/>
        <v>6.9932481501699332E-5</v>
      </c>
      <c r="P109" s="132">
        <f t="shared" ca="1" si="55"/>
        <v>6.9932481501699332E-5</v>
      </c>
      <c r="Q109" s="471" t="s">
        <v>23</v>
      </c>
      <c r="R109" s="60">
        <f t="shared" ca="1" si="56"/>
        <v>1.0460174520238475E-7</v>
      </c>
      <c r="S109" s="60">
        <f t="shared" ca="1" si="56"/>
        <v>1.0460174520238475E-7</v>
      </c>
      <c r="T109" s="471" t="s">
        <v>23</v>
      </c>
      <c r="U109" s="60">
        <f t="shared" ca="1" si="57"/>
        <v>4.3600245446545535E-7</v>
      </c>
      <c r="V109" s="60">
        <f t="shared" ca="1" si="57"/>
        <v>4.3600245446545535E-7</v>
      </c>
      <c r="W109" s="471" t="s">
        <v>23</v>
      </c>
      <c r="X109" s="132">
        <f t="shared" ca="1" si="58"/>
        <v>9.9619622535649568E-7</v>
      </c>
      <c r="Y109" s="132">
        <f t="shared" ca="1" si="58"/>
        <v>9.9619622535649568E-7</v>
      </c>
      <c r="Z109" s="471" t="s">
        <v>23</v>
      </c>
      <c r="AA109" s="132">
        <f t="shared" ca="1" si="59"/>
        <v>1.2399529435226624E-6</v>
      </c>
      <c r="AB109" s="132">
        <f t="shared" ca="1" si="59"/>
        <v>1.2399529435226624E-6</v>
      </c>
      <c r="AC109" s="471" t="s">
        <v>23</v>
      </c>
      <c r="AD109" s="60">
        <f t="shared" ca="1" si="39"/>
        <v>7.737667197663436E-6</v>
      </c>
      <c r="AE109" s="60">
        <f t="shared" ca="1" si="39"/>
        <v>7.737667197663436E-6</v>
      </c>
      <c r="AF109" s="471" t="s">
        <v>23</v>
      </c>
      <c r="AG109" s="60">
        <f t="shared" ca="1" si="60"/>
        <v>9.6953789567442326E-6</v>
      </c>
      <c r="AH109" s="60">
        <f t="shared" ca="1" si="60"/>
        <v>9.6953789567442326E-6</v>
      </c>
      <c r="AI109" s="471" t="s">
        <v>23</v>
      </c>
      <c r="AJ109" s="428">
        <f t="shared" ca="1" si="41"/>
        <v>1.667296346456139E-5</v>
      </c>
      <c r="AK109" s="428">
        <f t="shared" ca="1" si="41"/>
        <v>1.667296346456139E-5</v>
      </c>
      <c r="AL109" s="428">
        <f t="shared" ca="1" si="42"/>
        <v>6.9496479047233874E-5</v>
      </c>
      <c r="AM109" s="428">
        <f t="shared" ca="1" si="42"/>
        <v>6.9496479047233874E-5</v>
      </c>
      <c r="AN109" s="428">
        <f t="shared" ca="1" si="43"/>
        <v>-6.7414709723069401E-6</v>
      </c>
      <c r="AO109" s="428">
        <f t="shared" ca="1" si="43"/>
        <v>-6.7414709723069401E-6</v>
      </c>
      <c r="AP109" s="428">
        <f t="shared" ca="1" si="44"/>
        <v>-8.4554260132215709E-6</v>
      </c>
      <c r="AQ109" s="428">
        <f t="shared" ca="1" si="44"/>
        <v>-8.4554260132215709E-6</v>
      </c>
      <c r="AR109" s="7" t="s">
        <v>188</v>
      </c>
      <c r="AS109" s="7">
        <v>2102012000</v>
      </c>
      <c r="AT109" s="461">
        <f t="shared" ca="1" si="63"/>
        <v>0.34650403075991215</v>
      </c>
      <c r="AU109" s="461">
        <f t="shared" ca="1" si="61"/>
        <v>0.34650403075991215</v>
      </c>
      <c r="AV109" s="461">
        <f t="shared" ca="1" si="61"/>
        <v>1.4443029377874188</v>
      </c>
      <c r="AW109" s="461">
        <f t="shared" ca="1" si="61"/>
        <v>1.4443029377874188</v>
      </c>
      <c r="AX109" s="461">
        <f t="shared" ca="1" si="64"/>
        <v>7.5622900653134983E-2</v>
      </c>
      <c r="AY109" s="461">
        <f t="shared" ca="1" si="62"/>
        <v>7.5622900653134983E-2</v>
      </c>
      <c r="AZ109" s="461">
        <f t="shared" ca="1" si="62"/>
        <v>9.1585179948444839E-2</v>
      </c>
      <c r="BA109" s="461">
        <f t="shared" ca="1" si="62"/>
        <v>9.1585179948444839E-2</v>
      </c>
      <c r="BB109" s="861">
        <f t="shared" ca="1" si="51"/>
        <v>0.3465040307599121</v>
      </c>
      <c r="BC109" s="861">
        <f t="shared" ca="1" si="51"/>
        <v>0.3465040307599121</v>
      </c>
      <c r="BD109" s="861">
        <f t="shared" ca="1" si="52"/>
        <v>7.5622900653135039E-2</v>
      </c>
      <c r="BE109" s="861">
        <f t="shared" ca="1" si="52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</v>
      </c>
      <c r="BK109" s="862">
        <f t="shared" ca="1" si="53"/>
        <v>0</v>
      </c>
      <c r="BL109" s="862">
        <f t="shared" ca="1" si="53"/>
        <v>0</v>
      </c>
      <c r="BM109" s="862">
        <f t="shared" ca="1" si="53"/>
        <v>0</v>
      </c>
      <c r="BN109" s="461">
        <f t="shared" ca="1" si="48"/>
        <v>1</v>
      </c>
      <c r="BO109" s="461">
        <f t="shared" ca="1" si="48"/>
        <v>1</v>
      </c>
      <c r="BP109" s="461">
        <f t="shared" ca="1" si="48"/>
        <v>1</v>
      </c>
      <c r="BQ109" s="461">
        <f t="shared" ca="1" si="48"/>
        <v>1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5"/>
        <v>0.61899999999999999</v>
      </c>
      <c r="E110" s="467">
        <f t="shared" si="65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1.7250520493270065E-4</v>
      </c>
      <c r="M110" s="464">
        <f t="shared" ca="1" si="54"/>
        <v>1.7250520493270065E-4</v>
      </c>
      <c r="N110" s="462" t="s">
        <v>23</v>
      </c>
      <c r="O110" s="464">
        <f t="shared" ca="1" si="55"/>
        <v>7.1903860316289568E-4</v>
      </c>
      <c r="P110" s="464">
        <f t="shared" ca="1" si="55"/>
        <v>7.1903860316289568E-4</v>
      </c>
      <c r="Q110" s="462" t="s">
        <v>23</v>
      </c>
      <c r="R110" s="463">
        <f t="shared" ca="1" si="56"/>
        <v>1.5618725047541982E-5</v>
      </c>
      <c r="S110" s="463">
        <f t="shared" ca="1" si="56"/>
        <v>1.5618725047541982E-5</v>
      </c>
      <c r="T110" s="462" t="s">
        <v>23</v>
      </c>
      <c r="U110" s="463">
        <f t="shared" ca="1" si="57"/>
        <v>6.5102187761530161E-5</v>
      </c>
      <c r="V110" s="463">
        <f t="shared" ca="1" si="57"/>
        <v>6.5102187761530161E-5</v>
      </c>
      <c r="W110" s="462" t="s">
        <v>23</v>
      </c>
      <c r="X110" s="464">
        <f t="shared" ca="1" si="58"/>
        <v>2.4872581862112886E-3</v>
      </c>
      <c r="Y110" s="464">
        <f t="shared" ca="1" si="58"/>
        <v>2.4872581862112886E-3</v>
      </c>
      <c r="Z110" s="462" t="s">
        <v>23</v>
      </c>
      <c r="AA110" s="464">
        <f t="shared" ca="1" si="59"/>
        <v>3.0958590594838539E-3</v>
      </c>
      <c r="AB110" s="464">
        <f t="shared" ca="1" si="59"/>
        <v>3.0958590594838539E-3</v>
      </c>
      <c r="AC110" s="462" t="s">
        <v>23</v>
      </c>
      <c r="AD110" s="463">
        <f t="shared" ca="1" si="39"/>
        <v>1.9935739901100996E-3</v>
      </c>
      <c r="AE110" s="463">
        <f t="shared" ca="1" si="39"/>
        <v>1.9935739901100996E-3</v>
      </c>
      <c r="AF110" s="462" t="s">
        <v>23</v>
      </c>
      <c r="AG110" s="463">
        <f t="shared" ca="1" si="60"/>
        <v>2.4979693257242649E-3</v>
      </c>
      <c r="AH110" s="463">
        <f t="shared" ca="1" si="60"/>
        <v>2.4979693257242649E-3</v>
      </c>
      <c r="AI110" s="462" t="s">
        <v>23</v>
      </c>
      <c r="AJ110" s="461">
        <f t="shared" ca="1" si="41"/>
        <v>1.5688647988515867E-4</v>
      </c>
      <c r="AK110" s="461">
        <f t="shared" ca="1" si="41"/>
        <v>1.5688647988515867E-4</v>
      </c>
      <c r="AL110" s="461">
        <f t="shared" ca="1" si="42"/>
        <v>6.5393641540136558E-4</v>
      </c>
      <c r="AM110" s="461">
        <f t="shared" ca="1" si="42"/>
        <v>6.5393641540136558E-4</v>
      </c>
      <c r="AN110" s="461">
        <f t="shared" ca="1" si="43"/>
        <v>4.9368419610118898E-4</v>
      </c>
      <c r="AO110" s="461">
        <f t="shared" ca="1" si="43"/>
        <v>4.9368419610118898E-4</v>
      </c>
      <c r="AP110" s="461">
        <f t="shared" ca="1" si="44"/>
        <v>5.97889733759589E-4</v>
      </c>
      <c r="AQ110" s="461">
        <f t="shared" ca="1" si="44"/>
        <v>5.97889733759589E-4</v>
      </c>
      <c r="AR110" s="15"/>
      <c r="AS110" s="15" t="s">
        <v>267</v>
      </c>
      <c r="AT110" s="427">
        <f ca="1">AJ111/SUM($C40:$C59)</f>
        <v>0.11381967375729748</v>
      </c>
      <c r="AU110" s="427">
        <f ca="1">AK111/SUM($C40:$C59)</f>
        <v>0.36191458889266653</v>
      </c>
      <c r="AV110" s="427">
        <f ca="1">AL111/SUM($C60:$C79)</f>
        <v>0.11381967375729743</v>
      </c>
      <c r="AW110" s="427">
        <f ca="1">AM111/SUM($C60:$C79)</f>
        <v>0.36191458889266637</v>
      </c>
      <c r="AX110" s="427">
        <f ca="1">AN111/SUM($J40:$J59)</f>
        <v>-1.7736886826810301E-2</v>
      </c>
      <c r="AY110" s="427">
        <f ca="1">AO111/SUM($J40:$J59)</f>
        <v>-2.9766622903642424E-2</v>
      </c>
      <c r="AZ110" s="427">
        <f ca="1">AP111/SUM($J60:$J79)</f>
        <v>-1.7747121722646631E-2</v>
      </c>
      <c r="BA110" s="427">
        <f ca="1">AQ111/SUM($J60:$J79)</f>
        <v>-2.9776857799478761E-2</v>
      </c>
      <c r="BB110" s="427">
        <f ca="1">(SUMPRODUCT(BB91:BB100,$C40:$C49)+SUM($C50,$C52)*BB101+$C51*BB102+SUMPRODUCT(BB103:BB109,$C53:$C59))/SUM($C40:$C59)</f>
        <v>0.11381967375729746</v>
      </c>
      <c r="BC110" s="427">
        <f ca="1">(SUMPRODUCT(BC91:BC100,$C40:$C49)+SUM($C50,$C52)*BC101+$C51*BC102+SUMPRODUCT(BC103:BC109,$C53:$C59))/SUM($C40:$C59)</f>
        <v>0.36191458889266648</v>
      </c>
      <c r="BD110" s="427">
        <f ca="1">(SUMPRODUCT(BD91:BD100,$J40:$J49)+SUM($J50,$J52)*BD101+$J51*BD102+SUMPRODUCT(BD103:BD109,$J53:$J59))/SUM($J40:$J59)</f>
        <v>-1.7736886826810301E-2</v>
      </c>
      <c r="BE110" s="427">
        <f ca="1">(SUMPRODUCT(BE91:BE100,$J40:$J49)+SUM($J50,$J52)*BE101+$J51*BE102+SUMPRODUCT(BE103:BE109,$J53:$J59))/SUM($J40:$J59)</f>
        <v>-2.9766622903642424E-2</v>
      </c>
      <c r="BF110" s="427">
        <f ca="1">(SUMPRODUCT(BF91:BF100,$C40:$C49)+SUM($C50,$C52)*BF101+$C51*BF102+SUMPRODUCT(BF103:BF109,$C53:$C59))/SUM($C40:$C59)</f>
        <v>0.11381967375729746</v>
      </c>
      <c r="BG110" s="427">
        <f ca="1">(SUMPRODUCT(BG91:BG100,$C40:$C49)+SUM($C50,$C52)*BG101+$C51*BG102+SUMPRODUCT(BG103:BG109,$C53:$C59))/SUM($C40:$C59)</f>
        <v>0.36191458889266648</v>
      </c>
      <c r="BH110" s="427">
        <f ca="1">(SUMPRODUCT(BH91:BH100,$J40:$J49)+SUM($J50,$J52)*BH101+$J51*BH102+SUMPRODUCT(BH103:BH109,$J53:$J59))/SUM($J40:$J59)</f>
        <v>-1.7736886826810301E-2</v>
      </c>
      <c r="BI110" s="427">
        <f ca="1">(SUMPRODUCT(BI91:BI100,$J40:$J49)+SUM($J50,$J52)*BI101+$J51*BI102+SUMPRODUCT(BI103:BI109,$J53:$J59))/SUM($J40:$J59)</f>
        <v>-2.9766622903642428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.75" thickTop="1" x14ac:dyDescent="0.25">
      <c r="K111" s="246" t="s">
        <v>942</v>
      </c>
      <c r="L111" s="137">
        <f ca="1">SUM(L91:L110)</f>
        <v>3.9193661787499438E-2</v>
      </c>
      <c r="M111" s="137">
        <f ca="1">SUM(M91:M110)</f>
        <v>0.12426653582904611</v>
      </c>
      <c r="N111" s="460" t="s">
        <v>23</v>
      </c>
      <c r="O111" s="137">
        <f ca="1">SUM(O91:O110)</f>
        <v>0.16336756815840472</v>
      </c>
      <c r="P111" s="137">
        <f ca="1">SUM(P91:P110)</f>
        <v>0.51796950925201513</v>
      </c>
      <c r="Q111" s="460" t="s">
        <v>23</v>
      </c>
      <c r="R111" s="137">
        <f ca="1">SUM(R91:R110)</f>
        <v>2.3552379642587771E-4</v>
      </c>
      <c r="S111" s="137">
        <f ca="1">SUM(S91:S110)</f>
        <v>3.9060094341147476E-4</v>
      </c>
      <c r="T111" s="460" t="s">
        <v>23</v>
      </c>
      <c r="U111" s="137">
        <f ca="1">SUM(U91:U110)</f>
        <v>9.8171357588748695E-4</v>
      </c>
      <c r="V111" s="137">
        <f ca="1">SUM(V91:V110)</f>
        <v>1.6281083046408176E-3</v>
      </c>
      <c r="W111" s="460" t="s">
        <v>23</v>
      </c>
      <c r="X111" s="137">
        <f ca="1">SUM(X91:X110)</f>
        <v>6.3709841652118439E-3</v>
      </c>
      <c r="Y111" s="137">
        <f ca="1">SUM(Y91:Y110)</f>
        <v>1.0106031926788567E-2</v>
      </c>
      <c r="Z111" s="460" t="s">
        <v>23</v>
      </c>
      <c r="AA111" s="137">
        <f ca="1">SUM(AA91:AA110)</f>
        <v>7.9298840607067433E-3</v>
      </c>
      <c r="AB111" s="137">
        <f ca="1">SUM(AB91:AB110)</f>
        <v>1.2578851150004289E-2</v>
      </c>
      <c r="AC111" s="460" t="s">
        <v>23</v>
      </c>
      <c r="AD111" s="137">
        <f ca="1">SUM(AD91:AD110)</f>
        <v>3.0243853609720261E-2</v>
      </c>
      <c r="AE111" s="137">
        <f ca="1">SUM(AE91:AE110)</f>
        <v>5.0170261310517592E-2</v>
      </c>
      <c r="AF111" s="460" t="s">
        <v>23</v>
      </c>
      <c r="AG111" s="137">
        <f ca="1">SUM(AG91:AG110)</f>
        <v>3.7661291473324518E-2</v>
      </c>
      <c r="AH111" s="137">
        <f ca="1">SUM(AH91:AH110)</f>
        <v>6.2463441143781696E-2</v>
      </c>
      <c r="AI111" s="460" t="s">
        <v>23</v>
      </c>
      <c r="AJ111" s="427">
        <f t="shared" ref="AJ111:AQ111" ca="1" si="66">SUM(AJ91:AJ110)</f>
        <v>3.8958137991073567E-2</v>
      </c>
      <c r="AK111" s="427">
        <f t="shared" ca="1" si="66"/>
        <v>0.12387593488563467</v>
      </c>
      <c r="AL111" s="427">
        <f t="shared" ca="1" si="66"/>
        <v>0.16238585458251728</v>
      </c>
      <c r="AM111" s="427">
        <f t="shared" ca="1" si="66"/>
        <v>0.51634140094737424</v>
      </c>
      <c r="AN111" s="427">
        <f t="shared" ca="1" si="66"/>
        <v>-2.3872869444508414E-2</v>
      </c>
      <c r="AO111" s="427">
        <f t="shared" ca="1" si="66"/>
        <v>-4.0064229383729028E-2</v>
      </c>
      <c r="AP111" s="427">
        <f t="shared" ca="1" si="66"/>
        <v>-2.9731407412617775E-2</v>
      </c>
      <c r="AQ111" s="427">
        <f t="shared" ca="1" si="66"/>
        <v>-4.9884589993777428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134399257359084</v>
      </c>
      <c r="AK113" s="427">
        <f ca="1">AK111+AM111</f>
        <v>0.64021733583300888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7">C32</f>
        <v>0.3422794733548935</v>
      </c>
      <c r="D119" s="459">
        <f t="shared" ca="1" si="67"/>
        <v>0.3422794733548935</v>
      </c>
      <c r="E119" s="459">
        <f t="shared" ca="1" si="67"/>
        <v>0.3422794733548935</v>
      </c>
      <c r="F119" s="459" t="s">
        <v>23</v>
      </c>
      <c r="G119" s="459">
        <f ca="1">G32</f>
        <v>0.3422794733548935</v>
      </c>
      <c r="H119" s="459">
        <f ca="1">H32</f>
        <v>0.3422794733548935</v>
      </c>
      <c r="I119" s="459" t="s">
        <v>23</v>
      </c>
      <c r="J119" s="459">
        <f t="shared" ref="J119:L120" ca="1" si="68">J32</f>
        <v>1.3459447352634193</v>
      </c>
      <c r="K119" s="459">
        <f t="shared" ca="1" si="68"/>
        <v>1.3459447352634193</v>
      </c>
      <c r="L119" s="459">
        <f t="shared" ca="1" si="68"/>
        <v>1.3459447352634193</v>
      </c>
      <c r="M119" s="459" t="s">
        <v>23</v>
      </c>
      <c r="N119" s="459">
        <f ca="1">N32</f>
        <v>1.3459447352634193</v>
      </c>
      <c r="O119" s="459">
        <f ca="1">O32</f>
        <v>1.3459447352634193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328771967564485</v>
      </c>
      <c r="D121" s="455">
        <f ca="1">IFERROR(D122-SUM(D119:D120),"-")</f>
        <v>0.20328771967564485</v>
      </c>
      <c r="E121" s="455">
        <f ca="1">IFERROR(E122-SUM(E119:E120),"-")</f>
        <v>0.20328771967564485</v>
      </c>
      <c r="F121" s="455" t="s">
        <v>23</v>
      </c>
      <c r="G121" s="455">
        <f ca="1">IFERROR(G122-SUM(G119:G120),"-")</f>
        <v>0.20328771967564485</v>
      </c>
      <c r="H121" s="455">
        <f ca="1">IFERROR(H122-SUM(H119:H120),"-")</f>
        <v>0.20328771967564485</v>
      </c>
      <c r="I121" s="455" t="s">
        <v>23</v>
      </c>
      <c r="J121" s="455">
        <f ca="1">IFERROR(J122-SUM(J119:J120),"-")</f>
        <v>0.79938780248572616</v>
      </c>
      <c r="K121" s="455">
        <f ca="1">IFERROR(K122-SUM(K119:K120),"-")</f>
        <v>0.79938780248572616</v>
      </c>
      <c r="L121" s="455">
        <f ca="1">IFERROR(L122-SUM(L119:L120),"-")</f>
        <v>0.79938780248572616</v>
      </c>
      <c r="M121" s="455" t="s">
        <v>23</v>
      </c>
      <c r="N121" s="455">
        <f ca="1">IFERROR(N122-SUM(N119:N120),"-")</f>
        <v>0.79938780248572616</v>
      </c>
      <c r="O121" s="455">
        <f ca="1">IFERROR(O122-SUM(O119:O120),"-")</f>
        <v>0.79938780248572616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722612716726859</v>
      </c>
      <c r="D122" s="454">
        <f ca="1">D26</f>
        <v>1.9722612716726859</v>
      </c>
      <c r="E122" s="454">
        <f ca="1">E26</f>
        <v>1.9722612716726859</v>
      </c>
      <c r="F122" s="454" t="s">
        <v>23</v>
      </c>
      <c r="G122" s="454">
        <f ca="1">G26</f>
        <v>1.9722612716726859</v>
      </c>
      <c r="H122" s="454">
        <f ca="1">H26</f>
        <v>1.9722612716726859</v>
      </c>
      <c r="I122" s="454" t="s">
        <v>23</v>
      </c>
      <c r="J122" s="454">
        <f ca="1">J26</f>
        <v>3.8206130636430045</v>
      </c>
      <c r="K122" s="454">
        <f ca="1">K26</f>
        <v>3.8206130636430045</v>
      </c>
      <c r="L122" s="454">
        <f ca="1">L26</f>
        <v>3.8206130636430045</v>
      </c>
      <c r="M122" s="454" t="s">
        <v>23</v>
      </c>
      <c r="N122" s="454">
        <f ca="1">N26</f>
        <v>3.8206130636430045</v>
      </c>
      <c r="O122" s="454">
        <f ca="1">O26</f>
        <v>3.8206130636430045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422794733548935</v>
      </c>
      <c r="D123" s="457">
        <f ca="1">D119-L$111+R$111</f>
        <v>0.30332133536381994</v>
      </c>
      <c r="E123" s="457">
        <f ca="1">E119-M$111+S$111</f>
        <v>0.21840353846925886</v>
      </c>
      <c r="F123" s="458" t="s">
        <v>23</v>
      </c>
      <c r="G123" s="442">
        <f ca="1">G119</f>
        <v>0.3422794733548935</v>
      </c>
      <c r="H123" s="442">
        <f ca="1">H119</f>
        <v>0.3422794733548935</v>
      </c>
      <c r="I123" s="458" t="s">
        <v>23</v>
      </c>
      <c r="J123" s="132">
        <f ca="1">J119</f>
        <v>1.3459447352634193</v>
      </c>
      <c r="K123" s="457">
        <f ca="1">K119-X$111+AD$111</f>
        <v>1.3698176047079278</v>
      </c>
      <c r="L123" s="457">
        <f ca="1">L119-Y$111+AE$111</f>
        <v>1.3860089646471483</v>
      </c>
      <c r="M123" s="458" t="s">
        <v>23</v>
      </c>
      <c r="N123" s="442">
        <f ca="1">N119</f>
        <v>1.3459447352634193</v>
      </c>
      <c r="O123" s="442">
        <f ca="1">O119</f>
        <v>1.3459447352634193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43082240596302</v>
      </c>
      <c r="H124" s="457">
        <f ca="1">H120-P$111+V$111</f>
        <v>0.91035267769477324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0119333064768</v>
      </c>
      <c r="O124" s="457">
        <f ca="1">O120-AB$111+AH$111</f>
        <v>1.7251651158876364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328771967564485</v>
      </c>
      <c r="D125" s="448">
        <f ca="1">D121</f>
        <v>0.20328771967564485</v>
      </c>
      <c r="E125" s="448">
        <f ca="1">E121</f>
        <v>0.20328771967564485</v>
      </c>
      <c r="F125" s="455" t="s">
        <v>23</v>
      </c>
      <c r="G125" s="448">
        <f ca="1">G121</f>
        <v>0.20328771967564485</v>
      </c>
      <c r="H125" s="448">
        <f ca="1">H121</f>
        <v>0.20328771967564485</v>
      </c>
      <c r="I125" s="455" t="s">
        <v>23</v>
      </c>
      <c r="J125" s="448">
        <f ca="1">J121</f>
        <v>0.79938780248572616</v>
      </c>
      <c r="K125" s="448">
        <f ca="1">K121</f>
        <v>0.79938780248572616</v>
      </c>
      <c r="L125" s="448">
        <f ca="1">L121</f>
        <v>0.79938780248572616</v>
      </c>
      <c r="M125" s="455" t="s">
        <v>23</v>
      </c>
      <c r="N125" s="448">
        <f ca="1">N121</f>
        <v>0.79938780248572616</v>
      </c>
      <c r="O125" s="448">
        <f ca="1">O121</f>
        <v>0.79938780248572616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722612716726859</v>
      </c>
      <c r="D126" s="397">
        <f ca="1">SUM(D123:D125)</f>
        <v>1.9333031336816124</v>
      </c>
      <c r="E126" s="397">
        <f ca="1">SUM(E123:E125)</f>
        <v>1.8483853367870513</v>
      </c>
      <c r="F126" s="454" t="s">
        <v>23</v>
      </c>
      <c r="G126" s="397">
        <f ca="1">SUM(G123:G125)</f>
        <v>1.8098754170901685</v>
      </c>
      <c r="H126" s="397">
        <f ca="1">SUM(H123:H125)</f>
        <v>1.4559198707253116</v>
      </c>
      <c r="I126" s="454" t="s">
        <v>23</v>
      </c>
      <c r="J126" s="397">
        <f ca="1">SUM(J123:J125)</f>
        <v>3.8206130636430045</v>
      </c>
      <c r="K126" s="397">
        <f ca="1">SUM(K123:K125)</f>
        <v>3.8444859330875127</v>
      </c>
      <c r="L126" s="397">
        <f ca="1">SUM(L123:L125)</f>
        <v>3.8606772930267335</v>
      </c>
      <c r="M126" s="454" t="s">
        <v>23</v>
      </c>
      <c r="N126" s="397">
        <f ca="1">SUM(N123:N125)</f>
        <v>3.8503444710556223</v>
      </c>
      <c r="O126" s="397">
        <f ca="1">SUM(O123:O125)</f>
        <v>3.8704976536367819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8958137991073505E-2</v>
      </c>
      <c r="E127" s="452">
        <f ca="1">E122-E126</f>
        <v>0.12387593488563464</v>
      </c>
      <c r="F127" s="453" t="s">
        <v>23</v>
      </c>
      <c r="G127" s="452">
        <f ca="1">G122-G126</f>
        <v>0.16238585458251742</v>
      </c>
      <c r="H127" s="452">
        <f ca="1">H122-H126</f>
        <v>0.51634140094737435</v>
      </c>
      <c r="I127" s="453" t="s">
        <v>23</v>
      </c>
      <c r="J127" s="452">
        <f ca="1">J122-J126</f>
        <v>0</v>
      </c>
      <c r="K127" s="452">
        <f ca="1">K122-K126</f>
        <v>-2.3872869444508282E-2</v>
      </c>
      <c r="L127" s="452">
        <f ca="1">L122-L126</f>
        <v>-4.0064229383729E-2</v>
      </c>
      <c r="M127" s="453" t="s">
        <v>23</v>
      </c>
      <c r="N127" s="452">
        <f ca="1">N122-N126</f>
        <v>-2.9731407412617816E-2</v>
      </c>
      <c r="O127" s="452">
        <f ca="1">O122-O126</f>
        <v>-4.9884589993777428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jZqNUdUTfzkFfmTpOkSF/QeKQbGaf0wlMxLz4a4CFTtI7p8wG6Xcm/qJtzeiduDSHrC7Y4yyGU5zzx9rTwHeEg==" saltValue="IHT82GqWuHRiJdqxBK6DEw==" spinCount="100000" sheet="1" objects="1" scenarios="1"/>
  <mergeCells count="32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B83:I83"/>
    <mergeCell ref="L83:AI83"/>
    <mergeCell ref="D88:H88"/>
    <mergeCell ref="J89:K89"/>
    <mergeCell ref="L89:Q89"/>
    <mergeCell ref="R89:W89"/>
    <mergeCell ref="X89:AC89"/>
    <mergeCell ref="AD89:AI89"/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</mergeCells>
  <printOptions horizontalCentered="1"/>
  <pageMargins left="0.7" right="0.7" top="0.75" bottom="0.75" header="0.3" footer="0.3"/>
  <pageSetup scale="25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E1466-9A25-4C9E-8100-7B8DF1753A1D}">
  <sheetPr codeName="Sheet43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</v>
      </c>
      <c r="X4" s="1014"/>
      <c r="Y4" s="1014"/>
      <c r="Z4" s="1014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43928515922037</v>
      </c>
      <c r="AF9" s="450">
        <f ca="1">(V9*$AF$3+AC9*$AF$4+AD9*$AF$5)/74</f>
        <v>0.450069578948060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5216635103331331</v>
      </c>
      <c r="AF10" s="450">
        <f t="shared" ref="AF10:AF26" ca="1" si="8">(V10*$AF$3+AC10*$AF$4+AD10*$AF$5)/74</f>
        <v>0.3755229652462143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6624833092172844</v>
      </c>
      <c r="AF11" s="450">
        <f t="shared" ca="1" si="8"/>
        <v>-0.218792942568224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078425391617841</v>
      </c>
      <c r="AF12" s="450">
        <f t="shared" ca="1" si="8"/>
        <v>-0.2009518859278095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4940880681618882</v>
      </c>
      <c r="AF13" s="450">
        <f t="shared" ca="1" si="8"/>
        <v>0.3291931633074520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6983372596200921</v>
      </c>
      <c r="AF14" s="450">
        <f t="shared" ca="1" si="8"/>
        <v>-0.218110573808834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8569021435061985</v>
      </c>
      <c r="AF15" s="450">
        <f t="shared" ca="1" si="8"/>
        <v>-0.23730605000614663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7687644696576867</v>
      </c>
      <c r="AF16" s="450">
        <f t="shared" ca="1" si="8"/>
        <v>-0.1924105686459495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0157016857467394</v>
      </c>
      <c r="AF17" s="450">
        <f t="shared" ca="1" si="8"/>
        <v>-0.2392972508364029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4925798514521447</v>
      </c>
      <c r="AF18" s="450">
        <f t="shared" ca="1" si="8"/>
        <v>0.2869743753318895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6541810978828617</v>
      </c>
      <c r="AF23" s="450">
        <f t="shared" ca="1" si="8"/>
        <v>0.5094544327101245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4.4872323700745988E-2</v>
      </c>
      <c r="AF24" s="450">
        <f t="shared" ca="1" si="8"/>
        <v>3.6669601830352692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3.8975879021096407E-2</v>
      </c>
      <c r="AF25" s="450">
        <f t="shared" ca="1" si="8"/>
        <v>-0.31258880838444369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4.095025290813744E-2</v>
      </c>
      <c r="AF26" s="584">
        <f t="shared" ca="1" si="8"/>
        <v>8.9372031274826871E-3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4768270351422785</v>
      </c>
      <c r="AF27" s="623">
        <f ca="1">$D27-AF28</f>
        <v>1.9976438987073299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2.8588947173636248E-2</v>
      </c>
      <c r="AJ27" s="623">
        <f ca="1">AH27-AF27</f>
        <v>-1.2008090093537094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245785681584581</v>
      </c>
      <c r="AF28" s="380">
        <f ca="1">SUMPRODUCT($D9:$D26,AF9:AF26)</f>
        <v>1.8229691649356745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8.4356554736872702E-2</v>
      </c>
      <c r="X29" s="1018"/>
      <c r="Y29" s="1018">
        <f ca="1">(Y28*$AF$4+Z28*$AF$5)/SUM($AF$3:$AF$5)</f>
        <v>-1.344036055270161E-2</v>
      </c>
      <c r="Z29" s="1018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160400459269554</v>
      </c>
      <c r="AF29" s="575">
        <f ca="1">AF28/$D27</f>
        <v>0.47714048362632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2.8588947173636192E-2</v>
      </c>
      <c r="X32" s="1018"/>
      <c r="Y32" s="1018">
        <f ca="1">(Y30*$AF$4+Z30*$AF$5)/SUM($AF$3:$AF$5)</f>
        <v>-1.2008090093537111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7275193266230717</v>
      </c>
      <c r="Z41" s="636" cm="1">
        <f t="array" aca="1" ref="Z41" ca="1">Y29-INDIRECT("SCCRedFacs"&amp;$B$2&amp;"!AC29")</f>
        <v>-0.49372381885180944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2.8588947173636192E-2</v>
      </c>
      <c r="Z42" s="636" cm="1">
        <f t="array" aca="1" ref="Z42" ca="1">Y32-INDIRECT("SCCRedFacs"&amp;$B$2&amp;"!AC32")</f>
        <v>-1.2008090093537111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lSn4Sxoe+LlbRaYQ7+NS03lu5IfyAI+WUTchUiucEDrc50hDHyLTyWvJlDGQNyLXRzbIC87m+z8C4m0hfepIhQ==" saltValue="7WY86v2Ntsh+0E1lAHza3w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625DA-289F-40D9-91D1-816FC16FC8E0}">
  <sheetPr codeName="Sheet44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</v>
      </c>
      <c r="X4" s="1014"/>
      <c r="Y4" s="1014"/>
      <c r="Z4" s="1014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20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20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86665108415127</v>
      </c>
      <c r="AF9" s="450">
        <f ca="1">(V9*$AF$3+AC9*$AF$4+AD9*$AF$5)/74</f>
        <v>0.4517984557852014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5630655739901287</v>
      </c>
      <c r="AF10" s="450">
        <f t="shared" ref="AF10:AF26" ca="1" si="8">(V10*$AF$3+AC10*$AF$4+AD10*$AF$5)/74</f>
        <v>0.3445952413916351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7347127976251611</v>
      </c>
      <c r="AF11" s="450">
        <f t="shared" ca="1" si="8"/>
        <v>-0.3178774832319427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143734254545804</v>
      </c>
      <c r="AF12" s="450">
        <f t="shared" ca="1" si="8"/>
        <v>-0.3037675355059131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358507247624085</v>
      </c>
      <c r="AF13" s="450">
        <f t="shared" ca="1" si="8"/>
        <v>0.2839205170590562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7698012387322517</v>
      </c>
      <c r="AF14" s="450">
        <f t="shared" ca="1" si="8"/>
        <v>-0.319788137322304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9257525431175084</v>
      </c>
      <c r="AF15" s="450">
        <f t="shared" ca="1" si="8"/>
        <v>-0.34584110175433369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8385479425079534</v>
      </c>
      <c r="AF16" s="450">
        <f t="shared" ca="1" si="8"/>
        <v>-0.29048868845984227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0810532389789551</v>
      </c>
      <c r="AF17" s="450">
        <f t="shared" ca="1" si="8"/>
        <v>-0.37332469628033355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343705382943027</v>
      </c>
      <c r="AF18" s="450">
        <f t="shared" ca="1" si="8"/>
        <v>0.24878446869514836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6935409610909555</v>
      </c>
      <c r="AF23" s="450">
        <f t="shared" ca="1" si="8"/>
        <v>0.5161233027447247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6.0898153593869554E-2</v>
      </c>
      <c r="AF24" s="450">
        <f t="shared" ca="1" si="8"/>
        <v>4.97658881983358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5.505323636449326E-2</v>
      </c>
      <c r="AF25" s="450">
        <f t="shared" ca="1" si="8"/>
        <v>-0.4220702679715968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5.5575343232472242E-2</v>
      </c>
      <c r="AF26" s="584">
        <f t="shared" ca="1" si="8"/>
        <v>1.212906138729793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3747236523792905</v>
      </c>
      <c r="AF27" s="623">
        <f ca="1">$D27-AF28</f>
        <v>2.001932502312164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3.879928544993505E-2</v>
      </c>
      <c r="AJ27" s="623">
        <f ca="1">AH27-AF27</f>
        <v>-1.6296693698371501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347889064347569</v>
      </c>
      <c r="AF28" s="380">
        <f ca="1">SUMPRODUCT($D9:$D26,AF9:AF26)</f>
        <v>1.818680561330840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1448389571432725</v>
      </c>
      <c r="X29" s="1018"/>
      <c r="Y29" s="1018">
        <f ca="1">(Y28*$AF$4+Z28*$AF$5)/SUM($AF$3:$AF$5)</f>
        <v>-1.8240489321523615E-2</v>
      </c>
      <c r="Z29" s="1018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678097501895118</v>
      </c>
      <c r="AF29" s="575">
        <f ca="1">AF28/$D27</f>
        <v>0.47601799267175843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3.8799285449934835E-2</v>
      </c>
      <c r="X32" s="1018"/>
      <c r="Y32" s="1018">
        <f ca="1">(Y30*$AF$4+Z30*$AF$5)/SUM($AF$3:$AF$5)</f>
        <v>-1.6296693698371795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4262459168485266</v>
      </c>
      <c r="Z41" s="636" cm="1">
        <f t="array" aca="1" ref="Z41" ca="1">Y29-INDIRECT("SCCRedFacs"&amp;$B$2&amp;"!AC29")</f>
        <v>-0.49852394762063146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3.8799285449934835E-2</v>
      </c>
      <c r="Z42" s="636" cm="1">
        <f t="array" aca="1" ref="Z42" ca="1">Y32-INDIRECT("SCCRedFacs"&amp;$B$2&amp;"!AC32")</f>
        <v>-1.6296693698371795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rSiCskF25CfvEwBrZ6WV8PFoA6QodX7XniRIEj4Q090OOQ7kJ+gjZKf098RxCpXIEK4hrPlGgycTB5bCPLv7Kw==" saltValue="8NLeO/N0DJcfeyKvTiWYXA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28F5FC-17C8-49FD-BE00-71858BEC4B86}">
  <sheetPr codeName="Sheet45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</v>
      </c>
      <c r="X4" s="1014"/>
      <c r="Y4" s="1014"/>
      <c r="Z4" s="1014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5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5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5165807231602877</v>
      </c>
      <c r="AF9" s="450">
        <f ca="1">(V9*$AF$3+AC9*$AF$4+AD9*$AF$5)/74</f>
        <v>0.45300866957120012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5920470185500244</v>
      </c>
      <c r="AF10" s="450">
        <f t="shared" ref="AF10:AF26" ca="1" si="8">(V10*$AF$3+AC10*$AF$4+AD10*$AF$5)/74</f>
        <v>0.32294583469342969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7852734395106742</v>
      </c>
      <c r="AF11" s="450">
        <f t="shared" ca="1" si="8"/>
        <v>-0.3872366616965455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189450458595378</v>
      </c>
      <c r="AF12" s="450">
        <f t="shared" ca="1" si="8"/>
        <v>-0.3757384902105856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650845843827719</v>
      </c>
      <c r="AF13" s="450">
        <f t="shared" ca="1" si="8"/>
        <v>0.2522296646851791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8198260241107624</v>
      </c>
      <c r="AF14" s="450">
        <f t="shared" ca="1" si="8"/>
        <v>-0.3909624317817335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9739478228454257</v>
      </c>
      <c r="AF15" s="450">
        <f t="shared" ca="1" si="8"/>
        <v>-0.421815637978064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8873963735031398</v>
      </c>
      <c r="AF16" s="450">
        <f t="shared" ca="1" si="8"/>
        <v>-0.3591433723295672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267993262415066</v>
      </c>
      <c r="AF17" s="450">
        <f t="shared" ca="1" si="8"/>
        <v>-0.467143908091084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636240190838144</v>
      </c>
      <c r="AF18" s="450">
        <f t="shared" ca="1" si="8"/>
        <v>0.22205153404942951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210928653366218</v>
      </c>
      <c r="AF23" s="450">
        <f t="shared" ca="1" si="8"/>
        <v>0.5207915117689447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7.2116234519056063E-2</v>
      </c>
      <c r="AF24" s="450">
        <f t="shared" ca="1" si="8"/>
        <v>5.8933288655923975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6.6307386504871058E-2</v>
      </c>
      <c r="AF25" s="450">
        <f t="shared" ca="1" si="8"/>
        <v>-0.4987072896826040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6.5812906459506604E-2</v>
      </c>
      <c r="AF26" s="584">
        <f t="shared" ca="1" si="8"/>
        <v>1.436336216916860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303251284445206</v>
      </c>
      <c r="AF27" s="623">
        <f ca="1">$D27-AF28</f>
        <v>2.004934524835548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5946522243343502E-2</v>
      </c>
      <c r="AJ27" s="623">
        <f ca="1">AH27-AF27</f>
        <v>-1.929871622175594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419361432281653</v>
      </c>
      <c r="AF28" s="380">
        <f ca="1">SUMPRODUCT($D9:$D26,AF9:AF26)</f>
        <v>1.815678538807455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355730343985454</v>
      </c>
      <c r="X29" s="1018"/>
      <c r="Y29" s="1018">
        <f ca="1">(Y28*$AF$4+Z28*$AF$5)/SUM($AF$3:$AF$5)</f>
        <v>-2.1600579459699017E-2</v>
      </c>
      <c r="Z29" s="1018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8040485431732978</v>
      </c>
      <c r="AF29" s="575">
        <f ca="1">AF28/$D27</f>
        <v>0.4752322490035623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4.5946522243343883E-2</v>
      </c>
      <c r="X32" s="1018"/>
      <c r="Y32" s="1018">
        <f ca="1">(Y30*$AF$4+Z30*$AF$5)/SUM($AF$3:$AF$5)</f>
        <v>-1.9298716221756072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2153545300063453</v>
      </c>
      <c r="Z41" s="636" cm="1">
        <f t="array" aca="1" ref="Z41" ca="1">Y29-INDIRECT("SCCRedFacs"&amp;$B$2&amp;"!AC29")</f>
        <v>-0.50188403775880686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4.5946522243343883E-2</v>
      </c>
      <c r="Z42" s="636" cm="1">
        <f t="array" aca="1" ref="Z42" ca="1">Y32-INDIRECT("SCCRedFacs"&amp;$B$2&amp;"!AC32")</f>
        <v>-1.9298716221756072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j3ZSlVleDE/f0HdXdT48xBEhRmlVnu9mwa2V3V/zA5Zkt22q9nbuRRvXbvc3GrLxUjIq37aK7gGae0kdA0RX1Q==" saltValue="A5wMVZ5haj4HcuiaArjObQ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DD265-D6FF-40E0-9E90-DC1BE55B5997}">
  <sheetPr codeName="Sheet46"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</row>
    <row r="2" spans="1:36" ht="15.75" x14ac:dyDescent="0.25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25">
      <c r="D4" s="1" t="s">
        <v>1714</v>
      </c>
      <c r="E4" s="1011"/>
      <c r="F4" s="1011"/>
      <c r="G4" s="1013">
        <f ca="1">IF(OFFSET(Summary!$D$5,MATCH(G6,Summary!$A$6:$A$18,0),MATCH($B$2,Summary!$E$5:$N$5,0))="n/a",0,OFFSET(Summary!$D$5,MATCH(G6,Summary!$A$6:$A$18,0),MATCH($B$2,Summary!$E$5:$N$5,0)))</f>
        <v>0.95</v>
      </c>
      <c r="H4" s="1012"/>
      <c r="I4" s="1013">
        <f ca="1">IF(OFFSET(Summary!$D$5,MATCH(I6,Summary!$A$6:$A$18,0),MATCH($B$2,Summary!$E$5:$N$5,0))="n/a",0,OFFSET(Summary!$D$5,MATCH(I6,Summary!$A$6:$A$18,0),MATCH($B$2,Summary!$E$5:$N$5,0)))</f>
        <v>0.5</v>
      </c>
      <c r="J4" s="1012"/>
      <c r="K4" s="1013">
        <f ca="1">IF(OFFSET(Summary!$D$5,MATCH(K6,Summary!$A$6:$A$18,0),MATCH($B$2,Summary!$E$5:$N$5,0))="n/a",0,OFFSET(Summary!$D$5,MATCH(K6,Summary!$A$6:$A$18,0),MATCH($B$2,Summary!$E$5:$N$5,0)))</f>
        <v>0.3</v>
      </c>
      <c r="L4" s="1012"/>
      <c r="M4" s="1013">
        <f ca="1">IF(OFFSET(Summary!$D$5,MATCH(M6,Summary!$A$6:$A$18,0),MATCH($B$2,Summary!$E$5:$N$5,0))="n/a",0,OFFSET(Summary!$D$5,MATCH(M6,Summary!$A$6:$A$18,0),MATCH($B$2,Summary!$E$5:$N$5,0)))</f>
        <v>0.35</v>
      </c>
      <c r="N4" s="1012"/>
      <c r="O4" s="1013">
        <f ca="1">IF(OFFSET(Summary!$D$5,MATCH(O6,Summary!$A$6:$A$18,0),MATCH($B$2,Summary!$E$5:$N$5,0))="n/a",0,OFFSET(Summary!$D$5,MATCH(O6,Summary!$A$6:$A$18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8,0),MATCH($B$2,Summary!$E$5:$N$5,0))="n/a",0,OFFSET(Summary!$D$5,MATCH(S6,Summary!$A$6:$A$18,0),MATCH($B$2,Summary!$E$5:$N$5,0)))</f>
        <v>0.5</v>
      </c>
      <c r="T4" s="1012"/>
      <c r="W4" s="1014">
        <v>0.5</v>
      </c>
      <c r="X4" s="1014"/>
      <c r="Y4" s="1014"/>
      <c r="Z4" s="1014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5068</v>
      </c>
      <c r="AF6" s="982"/>
      <c r="AG6" s="982"/>
      <c r="AH6" s="982"/>
      <c r="AI6" s="89"/>
      <c r="AJ6" s="89"/>
    </row>
    <row r="7" spans="1:36" x14ac:dyDescent="0.25">
      <c r="A7" s="2" t="s">
        <v>84</v>
      </c>
      <c r="B7" s="2"/>
      <c r="C7" s="982" t="str">
        <f>B2&amp;"BSRS"</f>
        <v>2028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1020" t="str">
        <f>"Single Stage Curtailment Program - "&amp;MID($AD$5,3,10)</f>
        <v>Single Stage Curtailment Program - 12 µg/m3</v>
      </c>
      <c r="X7" s="1020"/>
      <c r="Y7" s="1020"/>
      <c r="Z7" s="1020"/>
      <c r="AA7" s="982" t="s">
        <v>1015</v>
      </c>
      <c r="AB7" s="982"/>
      <c r="AC7" s="982"/>
      <c r="AD7" s="982"/>
      <c r="AE7" s="982" t="str">
        <f>"Single Stage - "&amp;MID($AD$5,3,10)</f>
        <v>Single Stage - 12 µg/m3</v>
      </c>
      <c r="AF7" s="982"/>
      <c r="AG7" s="982" t="s">
        <v>5069</v>
      </c>
      <c r="AH7" s="982"/>
      <c r="AI7" s="89"/>
      <c r="AJ7" s="89"/>
    </row>
    <row r="8" spans="1:36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.75" thickTop="1" x14ac:dyDescent="0.25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5464963379054495</v>
      </c>
      <c r="AF9" s="450">
        <f ca="1">(V9*$AF$3+AC9*$AF$4+AD9*$AF$5)/74</f>
        <v>0.4542188833571986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25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6210284631099201</v>
      </c>
      <c r="AF10" s="450">
        <f t="shared" ref="AF10:AF26" ca="1" si="8">(V10*$AF$3+AC10*$AF$4+AD10*$AF$5)/74</f>
        <v>0.3012964279952242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25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8358340813961873</v>
      </c>
      <c r="AF11" s="450">
        <f t="shared" ca="1" si="8"/>
        <v>-0.4565958401611484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25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2351666626449531</v>
      </c>
      <c r="AF12" s="450">
        <f t="shared" ca="1" si="8"/>
        <v>-0.4477094449152581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25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943184440031364</v>
      </c>
      <c r="AF13" s="450">
        <f t="shared" ca="1" si="8"/>
        <v>0.2205388123113020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25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8698508094892743</v>
      </c>
      <c r="AF14" s="450">
        <f t="shared" ca="1" si="8"/>
        <v>-0.4621367262411624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25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6022143102573343</v>
      </c>
      <c r="AF15" s="450">
        <f t="shared" ca="1" si="8"/>
        <v>-0.49779017420179561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25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9362448044983274</v>
      </c>
      <c r="AF16" s="450">
        <f t="shared" ca="1" si="8"/>
        <v>-0.4277980561992922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725454135040569</v>
      </c>
      <c r="AF17" s="450">
        <f t="shared" ca="1" si="8"/>
        <v>-0.5609631199018362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928774998733251</v>
      </c>
      <c r="AF18" s="450">
        <f t="shared" ca="1" si="8"/>
        <v>0.19531859940371066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486447695822869</v>
      </c>
      <c r="AF23" s="450">
        <f t="shared" ca="1" si="8"/>
        <v>0.5254597207931649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8.3334315444242565E-2</v>
      </c>
      <c r="AF24" s="450">
        <f t="shared" ca="1" si="8"/>
        <v>6.8100689113512136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7.7561536645248855E-2</v>
      </c>
      <c r="AF25" s="450">
        <f t="shared" ca="1" si="8"/>
        <v>-0.5753443113936113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82" t="s">
        <v>5070</v>
      </c>
      <c r="AJ25" s="982"/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7.6050469686540959E-2</v>
      </c>
      <c r="AF26" s="584">
        <f t="shared" ca="1" si="8"/>
        <v>1.659766295103927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2317789165111082</v>
      </c>
      <c r="AF27" s="623">
        <f ca="1">$D27-AF28</f>
        <v>2.0079365473589332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3093759036753285E-2</v>
      </c>
      <c r="AJ27" s="623">
        <f ca="1">AH27-AF27</f>
        <v>-2.230073874514038E-2</v>
      </c>
    </row>
    <row r="28" spans="1:36" x14ac:dyDescent="0.25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490833800215751</v>
      </c>
      <c r="AF28" s="380">
        <f ca="1">SUMPRODUCT($D9:$D26,AF9:AF26)</f>
        <v>1.8126765162840712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25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18">
        <f ca="1">(W28*$AF$4+X28*$AF$5)/SUM($AF$3:$AF$5)</f>
        <v>0.15666217308276359</v>
      </c>
      <c r="X29" s="1018"/>
      <c r="Y29" s="1018">
        <f ca="1">(Y28*$AF$4+Z28*$AF$5)/SUM($AF$3:$AF$5)</f>
        <v>-2.4960669597874421E-2</v>
      </c>
      <c r="Z29" s="1018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8402873361570893</v>
      </c>
      <c r="AF29" s="575">
        <f ca="1">AF28/$D27</f>
        <v>0.47444650533536636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25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25">
      <c r="U31" s="544">
        <f ca="1">U30/$C27</f>
        <v>0.84164136792428446</v>
      </c>
      <c r="V31" s="544">
        <f ca="1">V30/$C27</f>
        <v>0.95471751349453327</v>
      </c>
      <c r="W31" s="1019" t="s">
        <v>1621</v>
      </c>
      <c r="X31" s="1019"/>
      <c r="Y31" s="1019"/>
      <c r="Z31" s="1019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25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18">
        <f ca="1">(W30*$AF$4+X30*$AF$5)/SUM($AF$3:$AF$5)</f>
        <v>5.3093759036752931E-2</v>
      </c>
      <c r="X32" s="1018"/>
      <c r="Y32" s="1018">
        <f ca="1">(Y30*$AF$4+Z30*$AF$5)/SUM($AF$3:$AF$5)</f>
        <v>-2.2300738745140349E-2</v>
      </c>
      <c r="Z32" s="1018"/>
    </row>
    <row r="33" spans="2:30" x14ac:dyDescent="0.25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25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25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25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25">
      <c r="V38" s="132"/>
      <c r="W38" s="132"/>
    </row>
    <row r="39" spans="2:30" x14ac:dyDescent="0.25">
      <c r="V39" s="132"/>
      <c r="W39" s="1021" t="str">
        <f>"Differences Relative to SCCRedFacs"&amp;$B$2</f>
        <v>Differences Relative to SCCRedFacs2028</v>
      </c>
      <c r="X39" s="1021"/>
      <c r="Y39" s="1021"/>
      <c r="Z39" s="1021"/>
    </row>
    <row r="40" spans="2:30" x14ac:dyDescent="0.25">
      <c r="B40" s="2"/>
      <c r="Y40" s="15" t="s">
        <v>1733</v>
      </c>
      <c r="Z40" s="15" t="s">
        <v>105</v>
      </c>
    </row>
    <row r="41" spans="2:30" x14ac:dyDescent="0.25">
      <c r="B41" s="2"/>
      <c r="X41" s="246" t="s">
        <v>1734</v>
      </c>
      <c r="Y41" s="635" cm="1">
        <f t="array" aca="1" ref="Y41" ca="1">W29-INDIRECT("SCCRedFacs"&amp;$B$2&amp;"!AA29")</f>
        <v>-0.5004463143164164</v>
      </c>
      <c r="Z41" s="636" cm="1">
        <f t="array" aca="1" ref="Z41" ca="1">Y29-INDIRECT("SCCRedFacs"&amp;$B$2&amp;"!AC29")</f>
        <v>-0.50524412789698225</v>
      </c>
    </row>
    <row r="42" spans="2:30" x14ac:dyDescent="0.25">
      <c r="B42" s="2"/>
      <c r="X42" s="246" t="s">
        <v>1735</v>
      </c>
      <c r="Y42" s="635" cm="1">
        <f t="array" aca="1" ref="Y42" ca="1">W32-INDIRECT("SCCRedFacs"&amp;$B$2&amp;"!AA32")</f>
        <v>5.3093759036752931E-2</v>
      </c>
      <c r="Z42" s="636" cm="1">
        <f t="array" aca="1" ref="Z42" ca="1">Y32-INDIRECT("SCCRedFacs"&amp;$B$2&amp;"!AC32")</f>
        <v>-2.2300738745140349E-2</v>
      </c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f7+kLSO9w2RuuU7MdQT+fBf05FaGQljgmfIBKtJpZYTqe9aj02QS9IJm1Yu+IfPnZFafyJ2pKsBclFfXvIKugw==" saltValue="8RFYBBbNrz5XoaTyHPwnbA==" spinCount="100000" sheet="1" objects="1" scenarios="1"/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